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codeName="ThisWorkbook" defaultThemeVersion="124226"/>
  <mc:AlternateContent xmlns:mc="http://schemas.openxmlformats.org/markup-compatibility/2006">
    <mc:Choice Requires="x15">
      <x15ac:absPath xmlns:x15ac="http://schemas.microsoft.com/office/spreadsheetml/2010/11/ac" url="https://ntgov.sharepoint.com/sites/PWCNTESMOCostRecovery/Shared Documents/General/Modelogic/2025-26 annual pricing proposal/"/>
    </mc:Choice>
  </mc:AlternateContent>
  <xr:revisionPtr revIDLastSave="4" documentId="8_{8275770F-8BF0-4C7C-8D1C-53D30EA46178}" xr6:coauthVersionLast="47" xr6:coauthVersionMax="47" xr10:uidLastSave="{925D186A-B84D-409E-A111-1C55C288D00B}"/>
  <bookViews>
    <workbookView xWindow="-96" yWindow="-96" windowWidth="23232" windowHeight="12552" tabRatio="830" xr2:uid="{00000000-000D-0000-FFFF-FFFF00000000}"/>
  </bookViews>
  <sheets>
    <sheet name="Cover" sheetId="27" r:id="rId1"/>
    <sheet name="TOC" sheetId="28" r:id="rId2"/>
    <sheet name="Diagram" sheetId="30" r:id="rId3"/>
    <sheet name="Inputs" sheetId="33" r:id="rId4"/>
    <sheet name="Outputs | System Control" sheetId="40" r:id="rId5"/>
    <sheet name="Outputs | Market Operator" sheetId="44" r:id="rId6"/>
    <sheet name="Impacts" sheetId="45" r:id="rId7"/>
    <sheet name="Lookup" sheetId="4" r:id="rId8"/>
    <sheet name="Checks" sheetId="25" r:id="rId9"/>
  </sheets>
  <externalReferences>
    <externalReference r:id="rId10"/>
    <externalReference r:id="rId11"/>
    <externalReference r:id="rId12"/>
    <externalReference r:id="rId13"/>
    <externalReference r:id="rId14"/>
    <externalReference r:id="rId15"/>
  </externalReferences>
  <definedNames>
    <definedName name="anscount" hidden="1">1</definedName>
    <definedName name="Base_Year">Lookup!$E$11</definedName>
    <definedName name="Cents_to_Dollars">Lookup!$D$32</definedName>
    <definedName name="CRCP_span" localSheetId="5">CONCATENATE(CRCP_y1, " to ",CRCP_y5)</definedName>
    <definedName name="CRCP_span">CONCATENATE(CRCP_y1, " to ",CRCP_y5)</definedName>
    <definedName name="Days_In_Wk">Lookup!$D$29</definedName>
    <definedName name="Days_In_Yr">Lookup!$D$30</definedName>
    <definedName name="Dollars">Lookup!$D$46</definedName>
    <definedName name="Dollars_to_Thousands">Lookup!$D$33</definedName>
    <definedName name="End_year">Lookup!$F$77</definedName>
    <definedName name="Error">Lookup!$D$36</definedName>
    <definedName name="Factor">Lookup!$D$49</definedName>
    <definedName name="FRCP_1to5">"2015-16 to 2019-20"</definedName>
    <definedName name="FRCP_span" localSheetId="5">CONCATENATE(FRCP_y1, " to ", FRCP_y5)</definedName>
    <definedName name="FRCP_span">CONCATENATE(FRCP_y1, " to ", FRCP_y5)</definedName>
    <definedName name="Half">Lookup!$D$31</definedName>
    <definedName name="HTML_CodePage" hidden="1">1252</definedName>
    <definedName name="HTML_Control" hidden="1">{"'petroleum sales data'!$A$1:$L$49"}</definedName>
    <definedName name="HTML_Description" hidden="1">"This is a chart of Petroleum Sales figures up to and including June 1998"</definedName>
    <definedName name="HTML_Email" hidden="1">"tony.waite@dme.nt.gov.au"</definedName>
    <definedName name="HTML_Header" hidden="1">"Petroleum Sales Figures 1998"</definedName>
    <definedName name="HTML_LastUpdate" hidden="1">"24/08/98"</definedName>
    <definedName name="HTML_LineAfter" hidden="1">FALSE</definedName>
    <definedName name="HTML_LineBefore" hidden="1">FALSE</definedName>
    <definedName name="HTML_Name" hidden="1">"Tony Waite"</definedName>
    <definedName name="HTML_OBDlg2" hidden="1">TRUE</definedName>
    <definedName name="HTML_OBDlg4" hidden="1">TRUE</definedName>
    <definedName name="HTML_OS" hidden="1">0</definedName>
    <definedName name="HTML_PathFile" hidden="1">"G:\Energy\Safety &amp; Environment\WEBPAGES\statistics\Production\MyHTML.htm"</definedName>
    <definedName name="HTML_Title" hidden="1">"petsale_1998"</definedName>
    <definedName name="Kilometres">Lookup!$D$61</definedName>
    <definedName name="LU_Basis">Lookup!$D$66:$D$71</definedName>
    <definedName name="LU_Revenue_Input">Lookup!$D$82:$D$84</definedName>
    <definedName name="LU_Timing">Lookup!$D$75:$D$78</definedName>
    <definedName name="LU_Timing_Value">Lookup!$E$75:$E$78</definedName>
    <definedName name="LU_Units">Lookup!$D$45:$D$62</definedName>
    <definedName name="Mid_year">Lookup!$D$76</definedName>
    <definedName name="Millions">Lookup!$D$47</definedName>
    <definedName name="Model_Name">Cover!$B$3</definedName>
    <definedName name="Model_Start_Date">Lookup!$E$10</definedName>
    <definedName name="Mths_In_Mth">Lookup!$D$25</definedName>
    <definedName name="Mths_In_Qtr">Lookup!$D$26</definedName>
    <definedName name="Mths_In_Yr">Lookup!$D$28</definedName>
    <definedName name="NA">Lookup!$D$35</definedName>
    <definedName name="No">Lookup!$D$41</definedName>
    <definedName name="No_Input">Lookup!$D$84</definedName>
    <definedName name="Nominal">Lookup!$D$71</definedName>
    <definedName name="Number">Lookup!$D$50</definedName>
    <definedName name="Ok">Lookup!$D$34</definedName>
    <definedName name="Percent">Lookup!$D$45</definedName>
    <definedName name="Qtrs_In_Yr">Lookup!$D$27</definedName>
    <definedName name="RCP_1to5">"2015-16 to 2019-20"</definedName>
    <definedName name="Real2018">Lookup!$D$66</definedName>
    <definedName name="Real2019">Lookup!$D$67</definedName>
    <definedName name="Real2020">Lookup!$D$68</definedName>
    <definedName name="Real2024">Lookup!$D$69</definedName>
    <definedName name="solver_cvg" hidden="1">0.0000001</definedName>
    <definedName name="solver_drv" hidden="1">1</definedName>
    <definedName name="solver_est" hidden="1">1</definedName>
    <definedName name="solver_itr" hidden="1">10000</definedName>
    <definedName name="solver_lin" hidden="1">2</definedName>
    <definedName name="solver_neg" hidden="1">2</definedName>
    <definedName name="solver_num" hidden="1">0</definedName>
    <definedName name="solver_nwt" hidden="1">1</definedName>
    <definedName name="solver_pre" hidden="1">0.000000001</definedName>
    <definedName name="solver_scl" hidden="1">2</definedName>
    <definedName name="solver_sho" hidden="1">2</definedName>
    <definedName name="solver_tim" hidden="1">1000</definedName>
    <definedName name="solver_tol" hidden="1">0.000000001</definedName>
    <definedName name="solver_typ" hidden="1">3</definedName>
    <definedName name="solver_val" hidden="1">0</definedName>
    <definedName name="Start_year">Lookup!$D$75</definedName>
    <definedName name="Thousands">Lookup!$D$48</definedName>
    <definedName name="Title_Msg">Checks!$H$10</definedName>
    <definedName name="TiTree" hidden="1">{"'petroleum sales data'!$A$1:$L$49"}</definedName>
    <definedName name="Yes">Lookup!$D$40</definedName>
    <definedName name="Yes_No">Lookup!$D$40:$D$4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S48" i="33" l="1"/>
  <c r="R48" i="33"/>
  <c r="T48" i="33"/>
  <c r="T83" i="33" l="1"/>
  <c r="S83" i="33"/>
  <c r="T82" i="33" l="1"/>
  <c r="S82" i="33"/>
  <c r="R82" i="33"/>
  <c r="T84" i="33"/>
  <c r="S70" i="33" l="1"/>
  <c r="T70" i="33" l="1"/>
  <c r="F15" i="44" l="1"/>
  <c r="T62" i="44"/>
  <c r="T62" i="40"/>
  <c r="R91" i="33"/>
  <c r="R52" i="40" s="1"/>
  <c r="R53" i="40" s="1"/>
  <c r="R55" i="33"/>
  <c r="R49" i="40"/>
  <c r="P120" i="33"/>
  <c r="P73" i="40"/>
  <c r="O73" i="40"/>
  <c r="Q120" i="33"/>
  <c r="Q73" i="40"/>
  <c r="S91" i="33"/>
  <c r="S52" i="40" s="1"/>
  <c r="S55" i="33"/>
  <c r="R49" i="44"/>
  <c r="P121" i="33"/>
  <c r="P73" i="44"/>
  <c r="P62" i="44"/>
  <c r="P65" i="44"/>
  <c r="P74" i="44"/>
  <c r="P76" i="44"/>
  <c r="P88" i="44"/>
  <c r="P89" i="44"/>
  <c r="O73" i="44"/>
  <c r="O76" i="44"/>
  <c r="O88" i="44"/>
  <c r="O89" i="44"/>
  <c r="O91" i="44"/>
  <c r="P86" i="44"/>
  <c r="P87" i="44"/>
  <c r="P91" i="44"/>
  <c r="Q86" i="44"/>
  <c r="Q87" i="44"/>
  <c r="Q121" i="33"/>
  <c r="Q73" i="44"/>
  <c r="Q62" i="44"/>
  <c r="Q65" i="44"/>
  <c r="Q74" i="44"/>
  <c r="Q76" i="44"/>
  <c r="Q88" i="44"/>
  <c r="Q89" i="44"/>
  <c r="Q91" i="44"/>
  <c r="O62" i="44"/>
  <c r="P62" i="40"/>
  <c r="O62" i="40"/>
  <c r="O86" i="44"/>
  <c r="O86" i="40"/>
  <c r="S33" i="33"/>
  <c r="R33" i="33"/>
  <c r="Q33" i="33"/>
  <c r="P33" i="33"/>
  <c r="N127" i="33"/>
  <c r="O127" i="33"/>
  <c r="P127" i="33"/>
  <c r="Q127" i="33"/>
  <c r="R127" i="33"/>
  <c r="S127" i="33"/>
  <c r="T127" i="33"/>
  <c r="M127" i="33"/>
  <c r="R58" i="33"/>
  <c r="S58" i="33"/>
  <c r="S61" i="44" s="1"/>
  <c r="T58" i="33"/>
  <c r="T61" i="44" s="1"/>
  <c r="R61" i="40"/>
  <c r="R61" i="44"/>
  <c r="R34" i="33"/>
  <c r="S34" i="33"/>
  <c r="T55" i="33"/>
  <c r="T49" i="44" s="1"/>
  <c r="Q55" i="33"/>
  <c r="P55" i="33"/>
  <c r="O55" i="33"/>
  <c r="N55" i="33"/>
  <c r="M55" i="33"/>
  <c r="P79" i="33"/>
  <c r="Q79" i="33"/>
  <c r="O78" i="33"/>
  <c r="P78" i="33"/>
  <c r="Q78" i="33"/>
  <c r="O77" i="33"/>
  <c r="P77" i="33"/>
  <c r="Q77" i="33"/>
  <c r="N77" i="33"/>
  <c r="Q80" i="33"/>
  <c r="S59" i="44"/>
  <c r="T59" i="44"/>
  <c r="T47" i="44"/>
  <c r="S26" i="44"/>
  <c r="R29" i="44"/>
  <c r="R73" i="44"/>
  <c r="T29" i="44"/>
  <c r="T73" i="44"/>
  <c r="R5" i="44"/>
  <c r="S5" i="44"/>
  <c r="T5" i="44"/>
  <c r="R6" i="44"/>
  <c r="S6" i="44"/>
  <c r="T6" i="44"/>
  <c r="R7" i="44"/>
  <c r="S7" i="44"/>
  <c r="T7" i="44"/>
  <c r="R8" i="44"/>
  <c r="S8" i="44"/>
  <c r="T8" i="44"/>
  <c r="R9" i="44"/>
  <c r="R47" i="44"/>
  <c r="S9" i="44"/>
  <c r="S84" i="44"/>
  <c r="T9" i="44"/>
  <c r="T26" i="44"/>
  <c r="S84" i="40"/>
  <c r="T71" i="40"/>
  <c r="T47" i="40"/>
  <c r="P37" i="40"/>
  <c r="P39" i="40"/>
  <c r="Q37" i="40"/>
  <c r="Q39" i="40"/>
  <c r="T26" i="40"/>
  <c r="R29" i="40"/>
  <c r="R73" i="40"/>
  <c r="T29" i="40"/>
  <c r="T73" i="40"/>
  <c r="P5" i="40"/>
  <c r="Q5" i="40"/>
  <c r="R5" i="40"/>
  <c r="S5" i="40"/>
  <c r="T5" i="40"/>
  <c r="P6" i="40"/>
  <c r="Q6" i="40"/>
  <c r="R6" i="40"/>
  <c r="S6" i="40"/>
  <c r="T6" i="40"/>
  <c r="P7" i="40"/>
  <c r="Q7" i="40"/>
  <c r="R7" i="40"/>
  <c r="S7" i="40"/>
  <c r="T7" i="40"/>
  <c r="P8" i="40"/>
  <c r="Q8" i="40"/>
  <c r="R8" i="40"/>
  <c r="S8" i="40"/>
  <c r="T8" i="40"/>
  <c r="P9" i="40"/>
  <c r="Q9" i="40"/>
  <c r="Q71" i="40"/>
  <c r="R9" i="40"/>
  <c r="R37" i="40"/>
  <c r="S9" i="40"/>
  <c r="S59" i="40"/>
  <c r="T9" i="40"/>
  <c r="T84" i="40"/>
  <c r="R104" i="33"/>
  <c r="S104" i="33"/>
  <c r="T104" i="33"/>
  <c r="R111" i="33"/>
  <c r="S111" i="33"/>
  <c r="T111" i="33"/>
  <c r="T91" i="33"/>
  <c r="T52" i="44" s="1"/>
  <c r="R5" i="33"/>
  <c r="S5" i="33"/>
  <c r="T5" i="33"/>
  <c r="R6" i="33"/>
  <c r="S6" i="33"/>
  <c r="T6" i="33"/>
  <c r="R7" i="33"/>
  <c r="S7" i="33"/>
  <c r="T7" i="33"/>
  <c r="R8" i="33"/>
  <c r="S8" i="33"/>
  <c r="T8" i="33"/>
  <c r="R9" i="33"/>
  <c r="R31" i="33"/>
  <c r="S9" i="33"/>
  <c r="S23" i="33"/>
  <c r="T9" i="33"/>
  <c r="T23" i="33"/>
  <c r="AF19" i="4"/>
  <c r="AE19" i="4"/>
  <c r="AD19" i="4"/>
  <c r="T17" i="4"/>
  <c r="U17" i="4"/>
  <c r="G1" i="45"/>
  <c r="R59" i="44"/>
  <c r="S37" i="44"/>
  <c r="T71" i="44"/>
  <c r="R84" i="44"/>
  <c r="R26" i="44"/>
  <c r="T37" i="44"/>
  <c r="R37" i="44"/>
  <c r="S71" i="44"/>
  <c r="S47" i="44"/>
  <c r="T84" i="44"/>
  <c r="R71" i="44"/>
  <c r="R59" i="40"/>
  <c r="R84" i="40"/>
  <c r="S47" i="40"/>
  <c r="R47" i="40"/>
  <c r="S71" i="40"/>
  <c r="Q59" i="40"/>
  <c r="S26" i="40"/>
  <c r="T37" i="40"/>
  <c r="Q47" i="40"/>
  <c r="R71" i="40"/>
  <c r="R26" i="40"/>
  <c r="S37" i="40"/>
  <c r="T59" i="40"/>
  <c r="R23" i="33"/>
  <c r="S46" i="33"/>
  <c r="R46" i="33"/>
  <c r="T63" i="33"/>
  <c r="T97" i="33"/>
  <c r="T117" i="33"/>
  <c r="T31" i="33"/>
  <c r="S63" i="33"/>
  <c r="S97" i="33"/>
  <c r="S117" i="33"/>
  <c r="S31" i="33"/>
  <c r="R63" i="33"/>
  <c r="R97" i="33"/>
  <c r="R117" i="33"/>
  <c r="T46" i="33"/>
  <c r="V17" i="4"/>
  <c r="T15" i="4"/>
  <c r="T16" i="4"/>
  <c r="T18" i="4"/>
  <c r="T19" i="4"/>
  <c r="D16" i="28"/>
  <c r="W17" i="4"/>
  <c r="U15" i="4"/>
  <c r="U16" i="4"/>
  <c r="U18" i="4"/>
  <c r="U19" i="4"/>
  <c r="N91" i="33"/>
  <c r="O91" i="33"/>
  <c r="P91" i="33"/>
  <c r="Q91" i="33"/>
  <c r="Q52" i="40"/>
  <c r="M91" i="33"/>
  <c r="W15" i="4"/>
  <c r="W16" i="4"/>
  <c r="W18" i="4"/>
  <c r="W19" i="4"/>
  <c r="X17" i="4"/>
  <c r="V15" i="4"/>
  <c r="V16" i="4"/>
  <c r="V18" i="4"/>
  <c r="V19" i="4"/>
  <c r="X15" i="4"/>
  <c r="X16" i="4"/>
  <c r="X18" i="4"/>
  <c r="X19" i="4"/>
  <c r="Y17" i="4"/>
  <c r="Z17" i="4"/>
  <c r="Y15" i="4"/>
  <c r="Y16" i="4"/>
  <c r="Y18" i="4"/>
  <c r="Y19" i="4"/>
  <c r="N34" i="33"/>
  <c r="Z15" i="4"/>
  <c r="Z16" i="4"/>
  <c r="Z18" i="4"/>
  <c r="Z19" i="4"/>
  <c r="AA17" i="4"/>
  <c r="N86" i="44"/>
  <c r="N86" i="40"/>
  <c r="M34" i="33"/>
  <c r="AA15" i="4"/>
  <c r="AA16" i="4"/>
  <c r="AA18" i="4"/>
  <c r="AA19" i="4"/>
  <c r="N29" i="40"/>
  <c r="D15" i="28"/>
  <c r="D14" i="28"/>
  <c r="D18" i="25"/>
  <c r="H31" i="44"/>
  <c r="G31" i="44"/>
  <c r="H26" i="44"/>
  <c r="G26" i="44"/>
  <c r="F26" i="44"/>
  <c r="G15" i="44"/>
  <c r="H31" i="40"/>
  <c r="G31" i="40"/>
  <c r="H26" i="40"/>
  <c r="G26" i="40"/>
  <c r="F26" i="40"/>
  <c r="M61" i="44"/>
  <c r="H91" i="44"/>
  <c r="G91" i="44"/>
  <c r="F91" i="44"/>
  <c r="M86" i="44"/>
  <c r="H84" i="44"/>
  <c r="G84" i="44"/>
  <c r="F84" i="44"/>
  <c r="H76" i="44"/>
  <c r="G76" i="44"/>
  <c r="F76" i="44"/>
  <c r="M73" i="44"/>
  <c r="H71" i="44"/>
  <c r="G71" i="44"/>
  <c r="F71" i="44"/>
  <c r="H65" i="44"/>
  <c r="G65" i="44"/>
  <c r="O63" i="44"/>
  <c r="N63" i="44"/>
  <c r="M63" i="44"/>
  <c r="H59" i="44"/>
  <c r="G59" i="44"/>
  <c r="F59" i="44"/>
  <c r="D59" i="44"/>
  <c r="N50" i="44"/>
  <c r="M50" i="44"/>
  <c r="H47" i="44"/>
  <c r="G47" i="44"/>
  <c r="F47" i="44"/>
  <c r="H9" i="44"/>
  <c r="G9" i="44"/>
  <c r="F9" i="44"/>
  <c r="B9" i="44"/>
  <c r="B8" i="44"/>
  <c r="B7" i="44"/>
  <c r="B6" i="44"/>
  <c r="B5" i="44"/>
  <c r="B4" i="44"/>
  <c r="B3" i="44"/>
  <c r="M61" i="40"/>
  <c r="M29" i="40"/>
  <c r="M29" i="44"/>
  <c r="H65" i="40"/>
  <c r="G65" i="40"/>
  <c r="H31" i="33"/>
  <c r="H23" i="33"/>
  <c r="G31" i="33"/>
  <c r="F31" i="33"/>
  <c r="D31" i="33"/>
  <c r="G23" i="33"/>
  <c r="F23" i="33"/>
  <c r="D23" i="33"/>
  <c r="D59" i="40"/>
  <c r="M73" i="40"/>
  <c r="M86" i="40"/>
  <c r="Q111" i="33"/>
  <c r="Q63" i="44"/>
  <c r="P111" i="33"/>
  <c r="P63" i="44"/>
  <c r="O111" i="33"/>
  <c r="N111" i="33"/>
  <c r="M111" i="33"/>
  <c r="Q104" i="33"/>
  <c r="Q63" i="40"/>
  <c r="P104" i="33"/>
  <c r="P63" i="40"/>
  <c r="O104" i="33"/>
  <c r="O63" i="40"/>
  <c r="N104" i="33"/>
  <c r="N63" i="40"/>
  <c r="M104" i="33"/>
  <c r="M63" i="40"/>
  <c r="M50" i="40"/>
  <c r="N50" i="40"/>
  <c r="O74" i="33"/>
  <c r="O50" i="44"/>
  <c r="O73" i="33"/>
  <c r="P73" i="33" s="1"/>
  <c r="P74" i="33"/>
  <c r="P50" i="44"/>
  <c r="Q74" i="33"/>
  <c r="R50" i="44"/>
  <c r="Q50" i="44"/>
  <c r="B3" i="40"/>
  <c r="B4" i="40"/>
  <c r="B5" i="40"/>
  <c r="B6" i="40"/>
  <c r="B7" i="40"/>
  <c r="B8" i="40"/>
  <c r="B9" i="40"/>
  <c r="R50" i="40"/>
  <c r="G15" i="40"/>
  <c r="F47" i="40"/>
  <c r="G47" i="40"/>
  <c r="H47" i="40"/>
  <c r="F59" i="40"/>
  <c r="G59" i="40"/>
  <c r="H59" i="40"/>
  <c r="H97" i="33"/>
  <c r="G97" i="33"/>
  <c r="F97" i="33"/>
  <c r="H63" i="33"/>
  <c r="G63" i="33"/>
  <c r="F63" i="33"/>
  <c r="H46" i="33"/>
  <c r="G46" i="33"/>
  <c r="F46" i="33"/>
  <c r="T50" i="44"/>
  <c r="B6" i="30"/>
  <c r="T50" i="40"/>
  <c r="D17" i="25"/>
  <c r="H117" i="33"/>
  <c r="G117" i="33"/>
  <c r="F117" i="33"/>
  <c r="G91" i="40"/>
  <c r="H91" i="40"/>
  <c r="F91" i="40"/>
  <c r="H76" i="40"/>
  <c r="G76" i="40"/>
  <c r="F76" i="40"/>
  <c r="H84" i="40"/>
  <c r="G84" i="40"/>
  <c r="F84" i="40"/>
  <c r="H71" i="40"/>
  <c r="G71" i="40"/>
  <c r="F71" i="40"/>
  <c r="H9" i="40"/>
  <c r="G9" i="40"/>
  <c r="F9" i="40"/>
  <c r="D16" i="25"/>
  <c r="B4" i="25"/>
  <c r="B3" i="25"/>
  <c r="E78" i="4"/>
  <c r="D78" i="4"/>
  <c r="D70" i="4"/>
  <c r="D62" i="4"/>
  <c r="E60" i="4"/>
  <c r="E59" i="4"/>
  <c r="E58" i="4"/>
  <c r="E57" i="4"/>
  <c r="E56" i="4"/>
  <c r="E55" i="4"/>
  <c r="E54" i="4"/>
  <c r="E53" i="4"/>
  <c r="E52" i="4"/>
  <c r="E51" i="4"/>
  <c r="J17" i="4"/>
  <c r="K17" i="4"/>
  <c r="L17" i="4"/>
  <c r="M17" i="4"/>
  <c r="K7" i="44"/>
  <c r="B4" i="4"/>
  <c r="B3" i="4"/>
  <c r="A1" i="4"/>
  <c r="A1" i="33"/>
  <c r="H16" i="25"/>
  <c r="H9" i="33"/>
  <c r="G9" i="33"/>
  <c r="F9" i="33"/>
  <c r="B9" i="33"/>
  <c r="B8" i="33"/>
  <c r="B7" i="33"/>
  <c r="B6" i="33"/>
  <c r="B5" i="33"/>
  <c r="B4" i="33"/>
  <c r="B3" i="33"/>
  <c r="B4" i="30"/>
  <c r="B3" i="30"/>
  <c r="A1" i="30"/>
  <c r="D21" i="28"/>
  <c r="D20" i="28"/>
  <c r="D10" i="28"/>
  <c r="B6" i="28"/>
  <c r="B4" i="28"/>
  <c r="J15" i="4"/>
  <c r="J16" i="4"/>
  <c r="K15" i="4"/>
  <c r="K7" i="40"/>
  <c r="N17" i="4"/>
  <c r="L7" i="44"/>
  <c r="K7" i="33"/>
  <c r="J18" i="4"/>
  <c r="J19" i="4"/>
  <c r="L7" i="40"/>
  <c r="L7" i="33"/>
  <c r="O17" i="4"/>
  <c r="M7" i="44"/>
  <c r="K16" i="4"/>
  <c r="M7" i="40"/>
  <c r="P17" i="4"/>
  <c r="N7" i="44"/>
  <c r="M7" i="33"/>
  <c r="L15" i="4"/>
  <c r="L16" i="4"/>
  <c r="K18" i="4"/>
  <c r="K19" i="4"/>
  <c r="N7" i="40"/>
  <c r="Q17" i="4"/>
  <c r="O7" i="44"/>
  <c r="N7" i="33"/>
  <c r="L18" i="4"/>
  <c r="L19" i="4"/>
  <c r="M15" i="4"/>
  <c r="K5" i="44"/>
  <c r="K5" i="40"/>
  <c r="O7" i="40"/>
  <c r="O7" i="33"/>
  <c r="R17" i="4"/>
  <c r="P7" i="44"/>
  <c r="M16" i="4"/>
  <c r="K6" i="44"/>
  <c r="K5" i="33"/>
  <c r="K6" i="40"/>
  <c r="P7" i="33"/>
  <c r="S17" i="4"/>
  <c r="Q7" i="44"/>
  <c r="M18" i="4"/>
  <c r="K8" i="44"/>
  <c r="N15" i="4"/>
  <c r="L5" i="44"/>
  <c r="K6" i="33"/>
  <c r="L5" i="40"/>
  <c r="Q7" i="33"/>
  <c r="K8" i="40"/>
  <c r="M19" i="4"/>
  <c r="K9" i="44"/>
  <c r="N16" i="4"/>
  <c r="L6" i="44"/>
  <c r="L5" i="33"/>
  <c r="L6" i="40"/>
  <c r="K9" i="40"/>
  <c r="O15" i="4"/>
  <c r="M5" i="44"/>
  <c r="N18" i="4"/>
  <c r="L8" i="44"/>
  <c r="L6" i="33"/>
  <c r="M5" i="40"/>
  <c r="L8" i="40"/>
  <c r="N19" i="4"/>
  <c r="L9" i="44"/>
  <c r="L8" i="33"/>
  <c r="M5" i="33"/>
  <c r="O16" i="4"/>
  <c r="M6" i="44"/>
  <c r="M6" i="40"/>
  <c r="L9" i="40"/>
  <c r="M6" i="33"/>
  <c r="P15" i="4"/>
  <c r="N5" i="44"/>
  <c r="O18" i="4"/>
  <c r="M8" i="44"/>
  <c r="L9" i="33"/>
  <c r="AC19" i="4"/>
  <c r="N5" i="40"/>
  <c r="L46" i="33"/>
  <c r="M8" i="40"/>
  <c r="O19" i="4"/>
  <c r="N5" i="33"/>
  <c r="P16" i="4"/>
  <c r="N6" i="44"/>
  <c r="M8" i="33"/>
  <c r="M9" i="44"/>
  <c r="M26" i="44"/>
  <c r="N6" i="40"/>
  <c r="M9" i="40"/>
  <c r="M26" i="40"/>
  <c r="M9" i="33"/>
  <c r="N6" i="33"/>
  <c r="Q15" i="4"/>
  <c r="O5" i="44"/>
  <c r="P18" i="4"/>
  <c r="N8" i="44"/>
  <c r="M71" i="44"/>
  <c r="M84" i="44"/>
  <c r="M47" i="44"/>
  <c r="M37" i="44"/>
  <c r="M39" i="44"/>
  <c r="M59" i="44"/>
  <c r="M117" i="33"/>
  <c r="M23" i="33"/>
  <c r="M31" i="33"/>
  <c r="O5" i="40"/>
  <c r="M47" i="40"/>
  <c r="M59" i="40"/>
  <c r="M37" i="40"/>
  <c r="M39" i="40"/>
  <c r="M63" i="33"/>
  <c r="M97" i="33"/>
  <c r="M46" i="33"/>
  <c r="M84" i="40"/>
  <c r="M71" i="40"/>
  <c r="N8" i="40"/>
  <c r="P19" i="4"/>
  <c r="N8" i="33"/>
  <c r="Q16" i="4"/>
  <c r="O6" i="44"/>
  <c r="O5" i="33"/>
  <c r="N9" i="44"/>
  <c r="N26" i="44"/>
  <c r="O6" i="40"/>
  <c r="N9" i="40"/>
  <c r="N26" i="40"/>
  <c r="R15" i="4"/>
  <c r="P5" i="44"/>
  <c r="Q18" i="4"/>
  <c r="O8" i="44"/>
  <c r="O6" i="33"/>
  <c r="N9" i="33"/>
  <c r="N71" i="44"/>
  <c r="N84" i="44"/>
  <c r="N37" i="44"/>
  <c r="N39" i="44"/>
  <c r="N47" i="44"/>
  <c r="N59" i="44"/>
  <c r="N117" i="33"/>
  <c r="N31" i="33"/>
  <c r="N23" i="33"/>
  <c r="N59" i="40"/>
  <c r="N71" i="40"/>
  <c r="N47" i="40"/>
  <c r="N37" i="40"/>
  <c r="N39" i="40"/>
  <c r="N84" i="40"/>
  <c r="N63" i="33"/>
  <c r="N97" i="33"/>
  <c r="N46" i="33"/>
  <c r="O8" i="40"/>
  <c r="Q19" i="4"/>
  <c r="O8" i="33"/>
  <c r="P5" i="33"/>
  <c r="R16" i="4"/>
  <c r="P6" i="44"/>
  <c r="O9" i="44"/>
  <c r="O26" i="44"/>
  <c r="O9" i="40"/>
  <c r="O26" i="40"/>
  <c r="O9" i="33"/>
  <c r="S15" i="4"/>
  <c r="Q5" i="44"/>
  <c r="R18" i="4"/>
  <c r="P8" i="44"/>
  <c r="P6" i="33"/>
  <c r="O71" i="44"/>
  <c r="O37" i="44"/>
  <c r="O47" i="44"/>
  <c r="O59" i="44"/>
  <c r="O84" i="44"/>
  <c r="O117" i="33"/>
  <c r="O31" i="33"/>
  <c r="O23" i="33"/>
  <c r="O47" i="40"/>
  <c r="O37" i="40"/>
  <c r="O59" i="40"/>
  <c r="O71" i="40"/>
  <c r="O84" i="40"/>
  <c r="O63" i="33"/>
  <c r="O97" i="33"/>
  <c r="O46" i="33"/>
  <c r="R19" i="4"/>
  <c r="P8" i="33"/>
  <c r="Q5" i="33"/>
  <c r="S16" i="4"/>
  <c r="Q6" i="44"/>
  <c r="P9" i="44"/>
  <c r="P26" i="44"/>
  <c r="P26" i="40"/>
  <c r="P9" i="33"/>
  <c r="S18" i="4"/>
  <c r="Q8" i="44"/>
  <c r="Q6" i="33"/>
  <c r="P37" i="44"/>
  <c r="P59" i="44"/>
  <c r="P47" i="44"/>
  <c r="P71" i="44"/>
  <c r="P84" i="44"/>
  <c r="P117" i="33"/>
  <c r="P31" i="33"/>
  <c r="P23" i="33"/>
  <c r="P59" i="40"/>
  <c r="P47" i="40"/>
  <c r="P71" i="40"/>
  <c r="P84" i="40"/>
  <c r="P63" i="33"/>
  <c r="P97" i="33"/>
  <c r="P46" i="33"/>
  <c r="S19" i="4"/>
  <c r="Q8" i="33"/>
  <c r="Q9" i="44"/>
  <c r="Q26" i="44"/>
  <c r="E2" i="45"/>
  <c r="G2" i="45"/>
  <c r="E1" i="45" a="1"/>
  <c r="E1" i="45"/>
  <c r="Q47" i="44"/>
  <c r="Q37" i="44"/>
  <c r="Q84" i="44"/>
  <c r="Q26" i="40"/>
  <c r="Q9" i="33"/>
  <c r="Q59" i="44"/>
  <c r="Q71" i="44"/>
  <c r="E15" i="45" a="1"/>
  <c r="E15" i="45" s="1"/>
  <c r="E3" i="45" a="1"/>
  <c r="E3" i="45" s="1"/>
  <c r="Q117" i="33"/>
  <c r="Q31" i="33"/>
  <c r="Q23" i="33"/>
  <c r="Q84" i="40"/>
  <c r="Q63" i="33"/>
  <c r="Q97" i="33"/>
  <c r="Q46" i="33"/>
  <c r="M52" i="40"/>
  <c r="M52" i="44"/>
  <c r="M49" i="44"/>
  <c r="N49" i="44"/>
  <c r="M53" i="44"/>
  <c r="M87" i="44"/>
  <c r="N52" i="40"/>
  <c r="N52" i="44"/>
  <c r="N53" i="44"/>
  <c r="M49" i="40"/>
  <c r="M53" i="40"/>
  <c r="M57" i="33"/>
  <c r="N49" i="40"/>
  <c r="O49" i="44"/>
  <c r="O52" i="44"/>
  <c r="O53" i="44"/>
  <c r="O52" i="40"/>
  <c r="N61" i="44"/>
  <c r="N65" i="44"/>
  <c r="M65" i="44"/>
  <c r="M67" i="44"/>
  <c r="N61" i="40"/>
  <c r="M87" i="40"/>
  <c r="N57" i="33"/>
  <c r="O57" i="33"/>
  <c r="O49" i="40"/>
  <c r="P49" i="44"/>
  <c r="N53" i="40"/>
  <c r="Q49" i="44"/>
  <c r="Q49" i="40"/>
  <c r="Q53" i="40"/>
  <c r="P52" i="40"/>
  <c r="P52" i="44"/>
  <c r="P53" i="44"/>
  <c r="O53" i="40"/>
  <c r="N28" i="44"/>
  <c r="N67" i="44"/>
  <c r="M74" i="44"/>
  <c r="M76" i="44"/>
  <c r="M28" i="44"/>
  <c r="M31" i="44"/>
  <c r="M33" i="44"/>
  <c r="O61" i="44"/>
  <c r="P61" i="44"/>
  <c r="N74" i="44"/>
  <c r="M65" i="40"/>
  <c r="M67" i="40"/>
  <c r="P57" i="33"/>
  <c r="P49" i="40"/>
  <c r="Q61" i="44"/>
  <c r="P53" i="40"/>
  <c r="Q52" i="44"/>
  <c r="Q53" i="44"/>
  <c r="M88" i="44"/>
  <c r="M89" i="44"/>
  <c r="M91" i="44"/>
  <c r="M78" i="44"/>
  <c r="M74" i="40"/>
  <c r="M28" i="40"/>
  <c r="M31" i="40"/>
  <c r="M33" i="40"/>
  <c r="Q57" i="33"/>
  <c r="R57" i="33"/>
  <c r="M93" i="44"/>
  <c r="O65" i="44"/>
  <c r="N87" i="44"/>
  <c r="N29" i="44"/>
  <c r="M76" i="40"/>
  <c r="M78" i="40"/>
  <c r="O28" i="44"/>
  <c r="O67" i="44"/>
  <c r="O39" i="44"/>
  <c r="O74" i="44"/>
  <c r="N73" i="44"/>
  <c r="N76" i="44"/>
  <c r="N31" i="44"/>
  <c r="N33" i="44"/>
  <c r="M88" i="40"/>
  <c r="M89" i="40"/>
  <c r="N88" i="44"/>
  <c r="N89" i="44"/>
  <c r="N91" i="44"/>
  <c r="N78" i="44"/>
  <c r="M91" i="40"/>
  <c r="N93" i="44"/>
  <c r="O87" i="44"/>
  <c r="M93" i="40"/>
  <c r="N87" i="40"/>
  <c r="P67" i="44"/>
  <c r="P28" i="44"/>
  <c r="N65" i="40"/>
  <c r="N28" i="40"/>
  <c r="N67" i="40"/>
  <c r="N74" i="40"/>
  <c r="N31" i="40"/>
  <c r="N33" i="40"/>
  <c r="N73" i="40"/>
  <c r="N76" i="40"/>
  <c r="N78" i="40"/>
  <c r="N88" i="40"/>
  <c r="N89" i="40"/>
  <c r="N91" i="40"/>
  <c r="N93" i="40"/>
  <c r="O87" i="40"/>
  <c r="O39" i="40"/>
  <c r="O78" i="44"/>
  <c r="O93" i="44"/>
  <c r="Q67" i="44"/>
  <c r="Q28" i="44"/>
  <c r="O34" i="33"/>
  <c r="O29" i="44"/>
  <c r="O31" i="44"/>
  <c r="O33" i="44"/>
  <c r="O29" i="40"/>
  <c r="P34" i="33"/>
  <c r="P29" i="44"/>
  <c r="P29" i="40"/>
  <c r="Q34" i="33"/>
  <c r="Q29" i="44"/>
  <c r="Q29" i="40"/>
  <c r="P31" i="44"/>
  <c r="P39" i="44"/>
  <c r="P33" i="44"/>
  <c r="Q39" i="44"/>
  <c r="Q31" i="44"/>
  <c r="Q33" i="44"/>
  <c r="P78" i="44"/>
  <c r="Q78" i="44"/>
  <c r="R65" i="44"/>
  <c r="R86" i="44"/>
  <c r="R65" i="40"/>
  <c r="S50" i="40"/>
  <c r="R39" i="44"/>
  <c r="P93" i="44"/>
  <c r="R74" i="44"/>
  <c r="R28" i="44"/>
  <c r="R31" i="44"/>
  <c r="R33" i="44"/>
  <c r="R67" i="44"/>
  <c r="R67" i="40"/>
  <c r="R74" i="40"/>
  <c r="R28" i="40"/>
  <c r="Q93" i="44"/>
  <c r="R76" i="44"/>
  <c r="R78" i="44"/>
  <c r="R76" i="40"/>
  <c r="R31" i="40"/>
  <c r="R33" i="40"/>
  <c r="R39" i="40"/>
  <c r="R88" i="44"/>
  <c r="R78" i="40"/>
  <c r="R88" i="40"/>
  <c r="S50" i="44"/>
  <c r="Q73" i="33" l="1"/>
  <c r="Q50" i="40" s="1"/>
  <c r="P50" i="40"/>
  <c r="T53" i="44"/>
  <c r="O50" i="40"/>
  <c r="O61" i="40" s="1"/>
  <c r="S57" i="33"/>
  <c r="D6" i="45"/>
  <c r="K5" i="45" s="1"/>
  <c r="R3" i="45"/>
  <c r="D9" i="45"/>
  <c r="K8" i="45" s="1"/>
  <c r="D8" i="45"/>
  <c r="K7" i="45" s="1"/>
  <c r="D11" i="45"/>
  <c r="K10" i="45" s="1"/>
  <c r="D7" i="45"/>
  <c r="K6" i="45" s="1"/>
  <c r="T57" i="33"/>
  <c r="S63" i="40"/>
  <c r="R89" i="40"/>
  <c r="S52" i="44"/>
  <c r="D10" i="45"/>
  <c r="K9" i="45" s="1"/>
  <c r="T49" i="40"/>
  <c r="R52" i="44"/>
  <c r="R53" i="44" s="1"/>
  <c r="T52" i="40"/>
  <c r="S49" i="40"/>
  <c r="S53" i="40" s="1"/>
  <c r="T63" i="40" s="1"/>
  <c r="D12" i="45"/>
  <c r="K11" i="45" s="1"/>
  <c r="S49" i="44"/>
  <c r="D18" i="45"/>
  <c r="K17" i="45" s="1"/>
  <c r="D22" i="45"/>
  <c r="K21" i="45" s="1"/>
  <c r="D20" i="45"/>
  <c r="K19" i="45" s="1"/>
  <c r="D23" i="45"/>
  <c r="K22" i="45" s="1"/>
  <c r="D24" i="45"/>
  <c r="K23" i="45" s="1"/>
  <c r="D19" i="45"/>
  <c r="K18" i="45" s="1"/>
  <c r="D21" i="45"/>
  <c r="K20" i="45" s="1"/>
  <c r="P61" i="40" l="1"/>
  <c r="O65" i="40"/>
  <c r="T53" i="40"/>
  <c r="S62" i="44"/>
  <c r="R87" i="44"/>
  <c r="R89" i="44"/>
  <c r="S63" i="44"/>
  <c r="S53" i="44"/>
  <c r="T63" i="44" s="1"/>
  <c r="T65" i="44" s="1"/>
  <c r="O74" i="40" l="1"/>
  <c r="O67" i="40"/>
  <c r="O28" i="40"/>
  <c r="O31" i="40" s="1"/>
  <c r="O33" i="40" s="1"/>
  <c r="P65" i="40"/>
  <c r="Q61" i="40"/>
  <c r="T39" i="44"/>
  <c r="T28" i="44"/>
  <c r="T31" i="44" s="1"/>
  <c r="T33" i="44" s="1"/>
  <c r="T67" i="44"/>
  <c r="T74" i="44"/>
  <c r="T76" i="44" s="1"/>
  <c r="R91" i="44"/>
  <c r="S65" i="44"/>
  <c r="P67" i="40" l="1"/>
  <c r="P28" i="40"/>
  <c r="P31" i="40" s="1"/>
  <c r="P33" i="40" s="1"/>
  <c r="P74" i="40"/>
  <c r="O76" i="40"/>
  <c r="S86" i="44"/>
  <c r="S87" i="44" s="1"/>
  <c r="R93" i="44"/>
  <c r="T78" i="44"/>
  <c r="T88" i="44"/>
  <c r="T89" i="44" s="1"/>
  <c r="S28" i="44"/>
  <c r="S67" i="44"/>
  <c r="A67" i="44" s="1"/>
  <c r="S74" i="44"/>
  <c r="S26" i="33"/>
  <c r="O88" i="40" l="1"/>
  <c r="O78" i="40"/>
  <c r="P76" i="40"/>
  <c r="G15" i="45" a="1"/>
  <c r="G15" i="45" s="1"/>
  <c r="S29" i="44"/>
  <c r="S31" i="44" s="1"/>
  <c r="S33" i="44" s="1"/>
  <c r="A33" i="44" s="1"/>
  <c r="P88" i="40" l="1"/>
  <c r="P89" i="40" s="1"/>
  <c r="P78" i="40"/>
  <c r="O89" i="40"/>
  <c r="O91" i="40"/>
  <c r="S73" i="44"/>
  <c r="S76" i="44" s="1"/>
  <c r="S39" i="44"/>
  <c r="E19" i="45"/>
  <c r="E24" i="45"/>
  <c r="E22" i="45"/>
  <c r="E20" i="45"/>
  <c r="E21" i="45"/>
  <c r="E18" i="45"/>
  <c r="E23" i="45"/>
  <c r="O93" i="40" l="1"/>
  <c r="Q62" i="40"/>
  <c r="Q65" i="40" s="1"/>
  <c r="P86" i="40"/>
  <c r="L23" i="45"/>
  <c r="F24" i="45"/>
  <c r="L18" i="45"/>
  <c r="F19" i="45"/>
  <c r="L22" i="45"/>
  <c r="F23" i="45"/>
  <c r="F18" i="45"/>
  <c r="L17" i="45"/>
  <c r="F21" i="45"/>
  <c r="L20" i="45"/>
  <c r="A39" i="44"/>
  <c r="F18" i="44"/>
  <c r="L19" i="45"/>
  <c r="F20" i="45"/>
  <c r="S78" i="44"/>
  <c r="A78" i="44" s="1"/>
  <c r="S88" i="44"/>
  <c r="L21" i="45"/>
  <c r="F22" i="45"/>
  <c r="P87" i="40" l="1"/>
  <c r="P91" i="40"/>
  <c r="Q67" i="40"/>
  <c r="Q74" i="40"/>
  <c r="Q28" i="40"/>
  <c r="Q31" i="40" s="1"/>
  <c r="Q33" i="40" s="1"/>
  <c r="S89" i="44"/>
  <c r="S91" i="44" s="1"/>
  <c r="M17" i="45"/>
  <c r="G18" i="45"/>
  <c r="N17" i="45" s="1"/>
  <c r="M19" i="45"/>
  <c r="G20" i="45"/>
  <c r="N19" i="45" s="1"/>
  <c r="M22" i="45"/>
  <c r="G23" i="45"/>
  <c r="N22" i="45" s="1"/>
  <c r="G19" i="45"/>
  <c r="N18" i="45" s="1"/>
  <c r="M18" i="45"/>
  <c r="G22" i="45"/>
  <c r="N21" i="45" s="1"/>
  <c r="M21" i="45"/>
  <c r="M23" i="45"/>
  <c r="G24" i="45"/>
  <c r="N23" i="45" s="1"/>
  <c r="G21" i="45"/>
  <c r="N20" i="45" s="1"/>
  <c r="M20" i="45"/>
  <c r="Q76" i="40" l="1"/>
  <c r="P93" i="40"/>
  <c r="Q86" i="40"/>
  <c r="S93" i="44"/>
  <c r="T86" i="44"/>
  <c r="T87" i="44" s="1"/>
  <c r="T91" i="44" s="1"/>
  <c r="T93" i="44" s="1"/>
  <c r="A93" i="44" s="1"/>
  <c r="A1" i="44" s="1"/>
  <c r="H18" i="25" s="1"/>
  <c r="Q87" i="40" l="1"/>
  <c r="Q88" i="40"/>
  <c r="Q89" i="40" s="1"/>
  <c r="Q91" i="40" s="1"/>
  <c r="Q78" i="40"/>
  <c r="S69" i="33"/>
  <c r="S61" i="40" s="1"/>
  <c r="Q93" i="40" l="1"/>
  <c r="S62" i="40"/>
  <c r="S65" i="40" s="1"/>
  <c r="R86" i="40"/>
  <c r="S28" i="40" l="1"/>
  <c r="S67" i="40"/>
  <c r="S74" i="40"/>
  <c r="S25" i="33"/>
  <c r="S29" i="40" s="1"/>
  <c r="S73" i="40" s="1"/>
  <c r="S76" i="40" s="1"/>
  <c r="R87" i="40"/>
  <c r="R91" i="40"/>
  <c r="G3" i="45" a="1"/>
  <c r="G3" i="45" s="1"/>
  <c r="R93" i="40" l="1"/>
  <c r="S86" i="40"/>
  <c r="S87" i="40" s="1"/>
  <c r="R4" i="45"/>
  <c r="R5" i="45" s="1"/>
  <c r="R6" i="45" s="1"/>
  <c r="E6" i="45"/>
  <c r="E12" i="45"/>
  <c r="E10" i="45"/>
  <c r="E7" i="45"/>
  <c r="E8" i="45"/>
  <c r="E11" i="45"/>
  <c r="E9" i="45"/>
  <c r="S88" i="40"/>
  <c r="S78" i="40"/>
  <c r="S31" i="40"/>
  <c r="S33" i="40" s="1"/>
  <c r="S39" i="40"/>
  <c r="F18" i="40" s="1"/>
  <c r="L8" i="45" l="1"/>
  <c r="F9" i="45"/>
  <c r="L6" i="45"/>
  <c r="F7" i="45"/>
  <c r="L10" i="45"/>
  <c r="F11" i="45"/>
  <c r="F10" i="45"/>
  <c r="L9" i="45"/>
  <c r="L11" i="45"/>
  <c r="F12" i="45"/>
  <c r="L7" i="45"/>
  <c r="F8" i="45"/>
  <c r="F6" i="45"/>
  <c r="L5" i="45"/>
  <c r="S89" i="40"/>
  <c r="S91" i="40" s="1"/>
  <c r="S93" i="40" l="1"/>
  <c r="T86" i="40"/>
  <c r="T87" i="40" s="1"/>
  <c r="G6" i="45"/>
  <c r="N5" i="45" s="1"/>
  <c r="M5" i="45"/>
  <c r="G11" i="45"/>
  <c r="N10" i="45" s="1"/>
  <c r="M10" i="45"/>
  <c r="M7" i="45"/>
  <c r="G8" i="45"/>
  <c r="N7" i="45" s="1"/>
  <c r="G7" i="45"/>
  <c r="N6" i="45" s="1"/>
  <c r="M6" i="45"/>
  <c r="M9" i="45"/>
  <c r="G10" i="45"/>
  <c r="N9" i="45" s="1"/>
  <c r="M11" i="45"/>
  <c r="G12" i="45"/>
  <c r="N11" i="45" s="1"/>
  <c r="G9" i="45"/>
  <c r="N8" i="45" s="1"/>
  <c r="M8" i="45"/>
  <c r="T69" i="33"/>
  <c r="T61" i="40" s="1"/>
  <c r="T65" i="40" s="1"/>
  <c r="T67" i="40" l="1"/>
  <c r="A67" i="40" s="1"/>
  <c r="T28" i="40"/>
  <c r="T74" i="40"/>
  <c r="T76" i="40" s="1"/>
  <c r="T78" i="40" l="1"/>
  <c r="A78" i="40" s="1"/>
  <c r="T88" i="40"/>
  <c r="T39" i="40"/>
  <c r="A39" i="40" s="1"/>
  <c r="T31" i="40"/>
  <c r="T33" i="40" s="1"/>
  <c r="A33" i="40" s="1"/>
  <c r="T89" i="40" l="1"/>
  <c r="T91" i="40" s="1"/>
  <c r="T93" i="40" s="1"/>
  <c r="A93" i="40" s="1"/>
  <c r="A1" i="40" s="1"/>
  <c r="H17" i="25" s="1"/>
  <c r="H20" i="25" s="1"/>
  <c r="H8" i="25" s="1"/>
  <c r="H10" i="25" s="1"/>
  <c r="B2" i="25" l="1"/>
  <c r="B2" i="44"/>
  <c r="B2" i="33"/>
  <c r="B2" i="4"/>
  <c r="B2" i="40"/>
  <c r="B2" i="30"/>
  <c r="B2" i="28"/>
  <c r="R70" i="33" l="1"/>
  <c r="R69" i="3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42" uniqueCount="268">
  <si>
    <t>System Control and Market Operator Charges - Power and Water Corporation</t>
  </si>
  <si>
    <t>Model Developer:</t>
  </si>
  <si>
    <t>Power and Water Corporation</t>
  </si>
  <si>
    <t>Purpose of the Model:</t>
  </si>
  <si>
    <t>The purpose of this model is to assesses system control and market operator charges applicable to Power and Water Corporation customers.</t>
  </si>
  <si>
    <t>Model Legend:</t>
  </si>
  <si>
    <t>Assumptions</t>
  </si>
  <si>
    <t>Cells containing assumptions intended to be manipulated by model users</t>
  </si>
  <si>
    <t>Drop Down</t>
  </si>
  <si>
    <t>Cells containing a drop down list for users to select inputs</t>
  </si>
  <si>
    <t>Input</t>
  </si>
  <si>
    <t>Cells containing input texts/numbers NOT intended to be changed by model users</t>
  </si>
  <si>
    <t>Output</t>
  </si>
  <si>
    <t>Cells containing formulae NOT intended to be changed by model users</t>
  </si>
  <si>
    <t>Heading 1</t>
  </si>
  <si>
    <t>Level 1 heading NOT intended to be changed by model users</t>
  </si>
  <si>
    <t>Heading 2</t>
  </si>
  <si>
    <t>Level 2 heading NOT intended to be changed by model users</t>
  </si>
  <si>
    <t>Cells where inputs or outputs are not applicable</t>
  </si>
  <si>
    <t>Hyperlink</t>
  </si>
  <si>
    <t>Cells containing a hyperlink to another part of the workbook</t>
  </si>
  <si>
    <t>Cells representing there is an error in the nominated area of the workbook</t>
  </si>
  <si>
    <t>Cells representing there are no errors in the nominated area of the workbook</t>
  </si>
  <si>
    <t>Cells containing a link from external workbooks</t>
  </si>
  <si>
    <t>Disclaimer:</t>
  </si>
  <si>
    <t>This model is confidential information of, and is owned by, Power and Water Corporation ABN 15 947 352 360 (PWC).  It may not be disclosed to, or used or relied on by, any person without the consent of PWC.
PWC has not verified the inputs or the outputs of this model and makes no representation or warranty as to the completeness, accuracy, reliability or appropriateness of the model, its inputs and outputs (including any forward looking statements) or how it functions.  To the extent permitted by law, any person using or relying on this model or its outputs does so at their own risk and agrees that PWC will not be liable to any person for any loss or damage of any kind arising out of or in any way connected with the use of this model (including negligence).   The references to PWC in this disclaimer includes their respective directors, officers, employees, contractors, advisers or agents.</t>
  </si>
  <si>
    <t>Table of Contents</t>
  </si>
  <si>
    <t>Go to Cover Sheet</t>
  </si>
  <si>
    <t>Inputs</t>
  </si>
  <si>
    <t>Outputs</t>
  </si>
  <si>
    <t>Appendix</t>
  </si>
  <si>
    <t>End</t>
  </si>
  <si>
    <t>Model Diagram</t>
  </si>
  <si>
    <t>Description of Price Control - Regulatory Period 2019-24</t>
  </si>
  <si>
    <t>Description of Price Control - Regulatory Period 2024-27</t>
  </si>
  <si>
    <t>Year 1: 2024-25</t>
  </si>
  <si>
    <t>Year 2: 2025-26</t>
  </si>
  <si>
    <t>Year 3: 2026-27</t>
  </si>
  <si>
    <t>Component</t>
  </si>
  <si>
    <t>This sheet inputs various values used in the model to apply the revenue cap and the unders and overs account for both system control and market operator charges.</t>
  </si>
  <si>
    <t>Prices and Volumes</t>
  </si>
  <si>
    <t>This section inputs prices and volumes for system control and market operator charges.</t>
  </si>
  <si>
    <t>Prices</t>
  </si>
  <si>
    <t>System control charge</t>
  </si>
  <si>
    <t>PWC</t>
  </si>
  <si>
    <t>$/kWh</t>
  </si>
  <si>
    <t>Nominal</t>
  </si>
  <si>
    <t>Market operator charge</t>
  </si>
  <si>
    <t>Volumes (energy consumption)</t>
  </si>
  <si>
    <t>Three regulated networks</t>
  </si>
  <si>
    <t>kWh</t>
  </si>
  <si>
    <t>N/A</t>
  </si>
  <si>
    <t>Note: energy consumption for the three regulated networks subject to system control charges</t>
  </si>
  <si>
    <t>Darwin-Katherine</t>
  </si>
  <si>
    <t>Note: only energy consumption for the Darwin-Katherine regulated networks is subject to market operator charges</t>
  </si>
  <si>
    <t>Determination Values</t>
  </si>
  <si>
    <t>This section inputs values from relevant UC and AER determinations.  The first sub-section inputs inflation inputs.  The second sub-section inputs revenue, X-factor and rate of return values.</t>
  </si>
  <si>
    <t>The third sub-section inputs annual adjustments.  And the fourth sub-section inputs revenue and other inputs used to set up the unders and overs account.</t>
  </si>
  <si>
    <t>1. Inflation</t>
  </si>
  <si>
    <t>Item</t>
  </si>
  <si>
    <t>Forecast Inflation</t>
  </si>
  <si>
    <t>Percent</t>
  </si>
  <si>
    <t>Consumer Price Index</t>
  </si>
  <si>
    <t>Index (Weighted Average for the eight capital cities)</t>
  </si>
  <si>
    <t>ABS</t>
  </si>
  <si>
    <t>Factor</t>
  </si>
  <si>
    <t>Quarter</t>
  </si>
  <si>
    <t>Manual override</t>
  </si>
  <si>
    <t>Applied Inflation rate</t>
  </si>
  <si>
    <t>Real 2019 to Nominal</t>
  </si>
  <si>
    <t>Calculated</t>
  </si>
  <si>
    <t>Real 2024 to Nominal</t>
  </si>
  <si>
    <t>2. Annual Approved Revenue Requirement, X-factors, and Real Vanilla WACC</t>
  </si>
  <si>
    <t>Approved revenue requirement</t>
  </si>
  <si>
    <t>UC</t>
  </si>
  <si>
    <t>$000's</t>
  </si>
  <si>
    <t>Real $2019</t>
  </si>
  <si>
    <t>Real $2024</t>
  </si>
  <si>
    <t>X-Factors</t>
  </si>
  <si>
    <t xml:space="preserve">Real vanilla WACC </t>
  </si>
  <si>
    <t>Final decision</t>
  </si>
  <si>
    <t>AER</t>
  </si>
  <si>
    <t>Note: real vanilla WACC included as an input and converted to a nominal vanilla WACC using the approach applied by the AER</t>
  </si>
  <si>
    <t>2020-21 update</t>
  </si>
  <si>
    <t>2021-22 update</t>
  </si>
  <si>
    <t>2022-23 update</t>
  </si>
  <si>
    <t>2023-24 update</t>
  </si>
  <si>
    <t>2024-25 update</t>
  </si>
  <si>
    <t>Note: FY25 is using FY24 AER data</t>
  </si>
  <si>
    <t>2025-26 update</t>
  </si>
  <si>
    <t>2026-27 update</t>
  </si>
  <si>
    <t>2027-28 update</t>
  </si>
  <si>
    <t>2028-29 update</t>
  </si>
  <si>
    <t>2029-30 update</t>
  </si>
  <si>
    <t>2030-31 update</t>
  </si>
  <si>
    <t>2031-32 update</t>
  </si>
  <si>
    <t>Most recent</t>
  </si>
  <si>
    <t>3. Cost pass through amounts (Ct)</t>
  </si>
  <si>
    <t>System control costs</t>
  </si>
  <si>
    <t>New control and administrative centre</t>
  </si>
  <si>
    <t>Change in the market operator functions</t>
  </si>
  <si>
    <t>Change in allocation of direct costs and corporate overheads</t>
  </si>
  <si>
    <t>Total costs</t>
  </si>
  <si>
    <t>Market operator costs</t>
  </si>
  <si>
    <t>4. Unders and Overs Account Inputs</t>
  </si>
  <si>
    <t>Actual</t>
  </si>
  <si>
    <t>No Input</t>
  </si>
  <si>
    <t>Actual revenue</t>
  </si>
  <si>
    <t>Opening unders and overs account balance from prior period</t>
  </si>
  <si>
    <t>Unders and overs account materiality threshold</t>
  </si>
  <si>
    <t>Output - System Control Charges</t>
  </si>
  <si>
    <t>System Control Charges</t>
  </si>
  <si>
    <t>This sheet tests whether the projected revenue does not exceed total allowable revenue</t>
  </si>
  <si>
    <t>Tariff Compliance Year:</t>
  </si>
  <si>
    <t>FY26</t>
  </si>
  <si>
    <t>Summary</t>
  </si>
  <si>
    <t>Check 1: System Control Charge</t>
  </si>
  <si>
    <t>Compliance Check</t>
  </si>
  <si>
    <t>Comparison</t>
  </si>
  <si>
    <t>Total Allowable Revenue</t>
  </si>
  <si>
    <t>Forecast Revenue</t>
  </si>
  <si>
    <t>Difference</t>
  </si>
  <si>
    <t>Check</t>
  </si>
  <si>
    <t>Pass or Fail</t>
  </si>
  <si>
    <t>Forecast Revenue Not Exceed Total Allowable Revenue</t>
  </si>
  <si>
    <t>Formula Inputs</t>
  </si>
  <si>
    <t>Inflation</t>
  </si>
  <si>
    <t>Note: uses actual inflation where available and forecast inflation from the Distribution Determination where not.</t>
  </si>
  <si>
    <t>X-Factor</t>
  </si>
  <si>
    <t>Rate of return</t>
  </si>
  <si>
    <t>Real vanilla WACC</t>
  </si>
  <si>
    <t xml:space="preserve">Real </t>
  </si>
  <si>
    <t>Note: uses the latest real vanilla WACC published by the AER for PWC.</t>
  </si>
  <si>
    <t>Nominal vanilla WACC</t>
  </si>
  <si>
    <t>Note: nominal rate of return updated to reflect actual inflation</t>
  </si>
  <si>
    <t>Total Allowable Revenue (TAR)</t>
  </si>
  <si>
    <t>This section calculates the total allowance revenue for system control charges. This starts with adjusted annual revenue.</t>
  </si>
  <si>
    <t>Adjusted Annual Revenue (AARt)</t>
  </si>
  <si>
    <t>Note: FY20 revenue set as the Real $2019 included in the UC determination</t>
  </si>
  <si>
    <t>Annual adjustments (Bt)</t>
  </si>
  <si>
    <t>Cost pass through amounts (Ct)</t>
  </si>
  <si>
    <t>Note: materiality threshold applied to both positive and negative balances</t>
  </si>
  <si>
    <t>Total TAR</t>
  </si>
  <si>
    <t>Under/Over Recovery</t>
  </si>
  <si>
    <t>Revenue from system control charges</t>
  </si>
  <si>
    <t>Note: actual revenue is used where input in the 'Inputs_Other' sheet, otherwise calculated revenues from the 'Output_Revenue' sheet are used.</t>
  </si>
  <si>
    <t>TAR for the year</t>
  </si>
  <si>
    <t xml:space="preserve">Under/(over) recovery </t>
  </si>
  <si>
    <t>Account Balance</t>
  </si>
  <si>
    <t>This section projects the unders and overs account balance that forms part of the price control mechanism.  If material (in absolute terms), the closing balance in year t-2 will be included in the TAR for year t.</t>
  </si>
  <si>
    <t>Account</t>
  </si>
  <si>
    <t>Opening balance</t>
  </si>
  <si>
    <t>Interest on opening balance</t>
  </si>
  <si>
    <t>Under/(over) recovery of revenue for regulatory year</t>
  </si>
  <si>
    <t>Interest on under/over recovery for regulatory year</t>
  </si>
  <si>
    <t>Closing Balance</t>
  </si>
  <si>
    <t>Output - Market Operator Charges</t>
  </si>
  <si>
    <t>Market Operator Charges</t>
  </si>
  <si>
    <t>Check 2: Market Operator Charge</t>
  </si>
  <si>
    <t>Note: uses the latest real vanilla WACC published by the AER for PWC</t>
  </si>
  <si>
    <t>Revenue from market operator charges</t>
  </si>
  <si>
    <t>Customer Impacts</t>
  </si>
  <si>
    <t>Current Year:</t>
  </si>
  <si>
    <t>New Year:</t>
  </si>
  <si>
    <t>Current Year Ref:</t>
  </si>
  <si>
    <t>New Year Ref:</t>
  </si>
  <si>
    <t>Table 2</t>
  </si>
  <si>
    <t>System Control Impact</t>
  </si>
  <si>
    <t>Current Rate</t>
  </si>
  <si>
    <t>New Rate</t>
  </si>
  <si>
    <t xml:space="preserve"> </t>
  </si>
  <si>
    <t xml:space="preserve">Customer Type </t>
  </si>
  <si>
    <t>Total charge ($, nominal)</t>
  </si>
  <si>
    <t>Increase</t>
  </si>
  <si>
    <t xml:space="preserve">Load Profile </t>
  </si>
  <si>
    <t>System Control</t>
  </si>
  <si>
    <t>Bill Movement</t>
  </si>
  <si>
    <t>2023-24</t>
  </si>
  <si>
    <t>2024-25</t>
  </si>
  <si>
    <t>$</t>
  </si>
  <si>
    <t>%</t>
  </si>
  <si>
    <t>Small Residential - average energy - (8500 kWh pa)</t>
  </si>
  <si>
    <t>Large Residential (15,000 kWh pa)</t>
  </si>
  <si>
    <t>Small Medium Business (30,000 kWh pa)</t>
  </si>
  <si>
    <t>Medium Business (150,000 kWh pa)</t>
  </si>
  <si>
    <t>Large C&amp;I (500,000 kWh pa)</t>
  </si>
  <si>
    <t>Industrial (1,000,000 kWh pa - LV)</t>
  </si>
  <si>
    <t>Large Industrial (6,000,000 kWh pa - HV)</t>
  </si>
  <si>
    <t>Table 3</t>
  </si>
  <si>
    <t>Market Operator Impact</t>
  </si>
  <si>
    <t>Market Operator</t>
  </si>
  <si>
    <t>Model Lookups</t>
  </si>
  <si>
    <t>Model Settings</t>
  </si>
  <si>
    <t>Periodicity Inputs</t>
  </si>
  <si>
    <t>Model Start Date</t>
  </si>
  <si>
    <t>Base Year</t>
  </si>
  <si>
    <t>Time Series Headings</t>
  </si>
  <si>
    <t>Period Start Date</t>
  </si>
  <si>
    <t>Period End Date</t>
  </si>
  <si>
    <t>Period Counter</t>
  </si>
  <si>
    <t>Year</t>
  </si>
  <si>
    <t>FY</t>
  </si>
  <si>
    <t>Source</t>
  </si>
  <si>
    <t>Unit</t>
  </si>
  <si>
    <t>Basis</t>
  </si>
  <si>
    <t>Timing</t>
  </si>
  <si>
    <t>General Model Constant</t>
  </si>
  <si>
    <t>Name</t>
  </si>
  <si>
    <t>Mths_In_Mth</t>
  </si>
  <si>
    <t>Mths_In_Qtr</t>
  </si>
  <si>
    <t>Qtrs_In_Yr</t>
  </si>
  <si>
    <t>Mths_In_Yr</t>
  </si>
  <si>
    <t>Days_In_Wk</t>
  </si>
  <si>
    <t>Days_In_Yr</t>
  </si>
  <si>
    <t>Half</t>
  </si>
  <si>
    <t>Cents_to_Dollars</t>
  </si>
  <si>
    <t>Dollars_to_Thousands</t>
  </si>
  <si>
    <t>Ok</t>
  </si>
  <si>
    <t>NA</t>
  </si>
  <si>
    <t>Error</t>
  </si>
  <si>
    <t>Yes_No</t>
  </si>
  <si>
    <t>Yes</t>
  </si>
  <si>
    <t>No</t>
  </si>
  <si>
    <t>Units</t>
  </si>
  <si>
    <t>LU_Units</t>
  </si>
  <si>
    <t>Dollars</t>
  </si>
  <si>
    <t>$Millions</t>
  </si>
  <si>
    <t>Millions</t>
  </si>
  <si>
    <t>Thousands</t>
  </si>
  <si>
    <t>Number</t>
  </si>
  <si>
    <t>¢/day/NMI</t>
  </si>
  <si>
    <t>$/month/meter</t>
  </si>
  <si>
    <t>$/day/per NMI</t>
  </si>
  <si>
    <t>$/kVA</t>
  </si>
  <si>
    <t>NMI-days</t>
  </si>
  <si>
    <t>Meter-month</t>
  </si>
  <si>
    <t>kVA</t>
  </si>
  <si>
    <t>NMI</t>
  </si>
  <si>
    <t>Km</t>
  </si>
  <si>
    <t>Kilometres</t>
  </si>
  <si>
    <t>Not Applicable</t>
  </si>
  <si>
    <t>LU_Basis</t>
  </si>
  <si>
    <t>Real $2018</t>
  </si>
  <si>
    <t>Real2018</t>
  </si>
  <si>
    <t>Real2019</t>
  </si>
  <si>
    <t>Real $2020</t>
  </si>
  <si>
    <t>Real2020</t>
  </si>
  <si>
    <t>Real2024</t>
  </si>
  <si>
    <t>LU_Timing</t>
  </si>
  <si>
    <t>LU_Timing_Value</t>
  </si>
  <si>
    <t>Start year</t>
  </si>
  <si>
    <t>Start_year</t>
  </si>
  <si>
    <t>Mid year</t>
  </si>
  <si>
    <t>Mid_year</t>
  </si>
  <si>
    <t>End year</t>
  </si>
  <si>
    <t>End_year</t>
  </si>
  <si>
    <t>Revenue Input Type</t>
  </si>
  <si>
    <t>LU_Revenue_Input</t>
  </si>
  <si>
    <t>Estimate</t>
  </si>
  <si>
    <t>No_Input</t>
  </si>
  <si>
    <t>Checks</t>
  </si>
  <si>
    <t>Model Title Message</t>
  </si>
  <si>
    <t>Error Message</t>
  </si>
  <si>
    <t>Alert Message</t>
  </si>
  <si>
    <t>Model Message</t>
  </si>
  <si>
    <t>Model Checks</t>
  </si>
  <si>
    <t>Error Checks</t>
  </si>
  <si>
    <t>Total Err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8" formatCode="&quot;$&quot;#,##0.00;[Red]\-&quot;$&quot;#,##0.00"/>
    <numFmt numFmtId="43" formatCode="_-* #,##0.00_-;\-* #,##0.00_-;_-* &quot;-&quot;??_-;_-@_-"/>
    <numFmt numFmtId="164" formatCode="_(###0_);\(###0\);_(###0_)"/>
    <numFmt numFmtId="165" formatCode="_(#,##0.0_);\(#,##0.0\);_(&quot;-&quot;_)"/>
    <numFmt numFmtId="166" formatCode="_(#,##0.0\x_);\(#,##0.0\x\);_(&quot;-&quot;_)"/>
    <numFmt numFmtId="167" formatCode="_(#,##0.0%_);\(#,##0.0%\);_(&quot;-&quot;_)"/>
    <numFmt numFmtId="168" formatCode="_(&quot;$&quot;#,##0.00_);\(&quot;$&quot;#,##0.00\);_(&quot;-&quot;_)"/>
    <numFmt numFmtId="169" formatCode="_(#,##0_);\(#,##0\);_(&quot;-&quot;_)"/>
    <numFmt numFmtId="170" formatCode="_)d\-mmm\-yy_)"/>
    <numFmt numFmtId="171" formatCode="_(&quot;$&quot;#,##0.0_);\(&quot;$&quot;#,##0.0\);_(&quot;-&quot;_)"/>
    <numFmt numFmtId="172" formatCode="0.0"/>
    <numFmt numFmtId="173" formatCode="[Red]\●;[Red]\●;[Color10]\●"/>
    <numFmt numFmtId="174" formatCode="[Green]\●;[Red]\●;[Color16]\●"/>
    <numFmt numFmtId="175" formatCode="_(&quot;$&quot;#,##0_);\(&quot;$&quot;#,##0\);_(&quot;-&quot;_)"/>
    <numFmt numFmtId="176" formatCode="&quot;$&quot;#,##0.00"/>
    <numFmt numFmtId="177" formatCode="_(#,##0.000_);\(#,##0.000\);_(&quot;-&quot;_)"/>
    <numFmt numFmtId="178" formatCode="_(#,##0.00%_);\(#,##0.00%\);_(&quot;-&quot;_)"/>
    <numFmt numFmtId="179" formatCode="mmm\-yyyy"/>
    <numFmt numFmtId="180" formatCode="0.0%"/>
    <numFmt numFmtId="181" formatCode="_(#,##0%_);\(#,##0%\);_(&quot;-&quot;_)"/>
    <numFmt numFmtId="182" formatCode="&quot;$&quot;#,##0"/>
    <numFmt numFmtId="183" formatCode="_(#,##0.000000_);\(#,##0.000000\);_(&quot;-&quot;_)"/>
    <numFmt numFmtId="184" formatCode="&quot;$&quot;#,##0.000000"/>
  </numFmts>
  <fonts count="60" x14ac:knownFonts="1">
    <font>
      <sz val="8"/>
      <color rgb="FFFF0066"/>
      <name val="Helvetica"/>
      <family val="2"/>
    </font>
    <font>
      <sz val="11"/>
      <color theme="1"/>
      <name val="Calibri"/>
      <family val="2"/>
      <scheme val="minor"/>
    </font>
    <font>
      <sz val="11"/>
      <color theme="1"/>
      <name val="Calibri"/>
      <family val="2"/>
      <scheme val="minor"/>
    </font>
    <font>
      <b/>
      <sz val="9"/>
      <color theme="1"/>
      <name val="Helvetica"/>
      <family val="2"/>
    </font>
    <font>
      <sz val="8"/>
      <color theme="1"/>
      <name val="Helvetica"/>
      <family val="2"/>
    </font>
    <font>
      <b/>
      <sz val="8"/>
      <color theme="1"/>
      <name val="Helvetica"/>
      <family val="2"/>
    </font>
    <font>
      <b/>
      <sz val="11"/>
      <color theme="1"/>
      <name val="Calibri"/>
      <family val="2"/>
      <scheme val="minor"/>
    </font>
    <font>
      <sz val="8"/>
      <name val="Helvetica"/>
      <family val="2"/>
    </font>
    <font>
      <b/>
      <sz val="18"/>
      <color theme="3"/>
      <name val="Cambria"/>
      <family val="2"/>
      <scheme val="maj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u/>
      <sz val="8"/>
      <color theme="10"/>
      <name val="Helvetica"/>
      <family val="2"/>
    </font>
    <font>
      <b/>
      <sz val="15"/>
      <color theme="1"/>
      <name val="Helvetica"/>
      <family val="2"/>
    </font>
    <font>
      <i/>
      <sz val="8"/>
      <color rgb="FF92D050"/>
      <name val="Helvetica"/>
      <family val="2"/>
    </font>
    <font>
      <b/>
      <sz val="8"/>
      <color theme="0"/>
      <name val="Helvetica"/>
      <family val="2"/>
    </font>
    <font>
      <b/>
      <sz val="8"/>
      <color theme="4"/>
      <name val="Helvetica"/>
      <family val="2"/>
    </font>
    <font>
      <sz val="8"/>
      <color theme="4"/>
      <name val="Helvetica"/>
      <family val="2"/>
    </font>
    <font>
      <sz val="7"/>
      <color theme="4"/>
      <name val="Helvetica"/>
      <family val="2"/>
    </font>
    <font>
      <b/>
      <sz val="15"/>
      <color theme="4"/>
      <name val="Helvetica"/>
      <family val="2"/>
    </font>
    <font>
      <b/>
      <sz val="10"/>
      <color theme="1"/>
      <name val="Helvetica"/>
      <family val="2"/>
    </font>
    <font>
      <sz val="10"/>
      <color theme="1"/>
      <name val="Helvetica"/>
      <family val="2"/>
    </font>
    <font>
      <sz val="10"/>
      <color theme="4"/>
      <name val="Helvetica"/>
      <family val="2"/>
    </font>
    <font>
      <b/>
      <sz val="10"/>
      <color theme="4"/>
      <name val="Helvetica"/>
      <family val="2"/>
    </font>
    <font>
      <b/>
      <sz val="11"/>
      <color theme="1"/>
      <name val="Helvetica"/>
      <family val="2"/>
    </font>
    <font>
      <b/>
      <sz val="11"/>
      <color theme="4"/>
      <name val="Helvetica"/>
      <family val="2"/>
    </font>
    <font>
      <b/>
      <sz val="12"/>
      <color theme="0"/>
      <name val="Helvetica"/>
      <family val="2"/>
    </font>
    <font>
      <sz val="10"/>
      <name val="Helvetica"/>
      <family val="2"/>
    </font>
    <font>
      <b/>
      <sz val="10"/>
      <color theme="1"/>
      <name val="Helvetica"/>
    </font>
    <font>
      <b/>
      <sz val="10"/>
      <name val="Helvetica"/>
      <family val="2"/>
    </font>
    <font>
      <sz val="10"/>
      <name val="Helvetica"/>
    </font>
    <font>
      <sz val="8"/>
      <color rgb="FFFF0066"/>
      <name val="Helvetica"/>
    </font>
    <font>
      <sz val="10"/>
      <color theme="1"/>
      <name val="Helvetica"/>
    </font>
    <font>
      <i/>
      <sz val="10"/>
      <name val="Helvetica"/>
    </font>
    <font>
      <sz val="8"/>
      <color rgb="FFFF0066"/>
      <name val="Helvetica"/>
      <family val="2"/>
    </font>
    <font>
      <sz val="10"/>
      <color rgb="FFFF0066"/>
      <name val="Calibri"/>
      <family val="2"/>
      <scheme val="minor"/>
    </font>
    <font>
      <b/>
      <sz val="10"/>
      <color theme="0"/>
      <name val="Calibri"/>
      <family val="2"/>
      <scheme val="minor"/>
    </font>
    <font>
      <b/>
      <sz val="8"/>
      <color theme="4"/>
      <name val="Helvetica"/>
    </font>
    <font>
      <i/>
      <sz val="8"/>
      <color theme="4"/>
      <name val="Helvetica"/>
    </font>
    <font>
      <u/>
      <sz val="11"/>
      <color theme="10"/>
      <name val="Calibri"/>
      <family val="2"/>
      <scheme val="minor"/>
    </font>
    <font>
      <b/>
      <sz val="16"/>
      <color theme="4"/>
      <name val="Calibri"/>
      <family val="2"/>
      <scheme val="minor"/>
    </font>
    <font>
      <sz val="16"/>
      <color rgb="FFFF0066"/>
      <name val="Calibri"/>
      <family val="2"/>
      <scheme val="minor"/>
    </font>
    <font>
      <b/>
      <sz val="16"/>
      <color theme="3"/>
      <name val="Calibri"/>
      <family val="2"/>
      <scheme val="minor"/>
    </font>
    <font>
      <b/>
      <sz val="10"/>
      <color rgb="FFFFFFFF"/>
      <name val="Calibri"/>
      <family val="2"/>
      <scheme val="minor"/>
    </font>
    <font>
      <sz val="10"/>
      <name val="Calibri"/>
      <family val="2"/>
      <scheme val="minor"/>
    </font>
    <font>
      <sz val="10"/>
      <color rgb="FF000000"/>
      <name val="Calibri"/>
      <family val="2"/>
    </font>
    <font>
      <sz val="10"/>
      <color theme="1"/>
      <name val="Calibri"/>
      <family val="2"/>
      <scheme val="minor"/>
    </font>
    <font>
      <b/>
      <sz val="12"/>
      <color rgb="FFFFFFFF"/>
      <name val="Calibri"/>
      <family val="2"/>
      <scheme val="minor"/>
    </font>
    <font>
      <b/>
      <sz val="10"/>
      <color rgb="FFFFFFFF"/>
      <name val="Calibri"/>
      <family val="2"/>
    </font>
    <font>
      <sz val="10"/>
      <name val="Calibri"/>
      <family val="2"/>
    </font>
    <font>
      <sz val="10"/>
      <color rgb="FFFF0000"/>
      <name val="Calibri"/>
      <family val="2"/>
    </font>
    <font>
      <i/>
      <sz val="8"/>
      <color rgb="FFFF0000"/>
      <name val="Helvetica"/>
    </font>
    <font>
      <sz val="10"/>
      <color rgb="FFFF0000"/>
      <name val="Helvetica"/>
      <family val="2"/>
    </font>
  </fonts>
  <fills count="22">
    <fill>
      <patternFill patternType="none"/>
    </fill>
    <fill>
      <patternFill patternType="gray125"/>
    </fill>
    <fill>
      <patternFill patternType="solid">
        <fgColor theme="3" tint="0.79998168889431442"/>
        <bgColor indexed="64"/>
      </patternFill>
    </fill>
    <fill>
      <patternFill patternType="solid">
        <fgColor theme="0" tint="-0.149967955565050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bgColor indexed="64"/>
      </patternFill>
    </fill>
    <fill>
      <patternFill patternType="solid">
        <fgColor theme="4" tint="0.79998168889431442"/>
        <bgColor indexed="64"/>
      </patternFill>
    </fill>
    <fill>
      <patternFill patternType="solid">
        <fgColor theme="9" tint="-0.24994659260841701"/>
        <bgColor indexed="64"/>
      </patternFill>
    </fill>
    <fill>
      <patternFill patternType="solid">
        <fgColor theme="6" tint="-0.24994659260841701"/>
        <bgColor indexed="64"/>
      </patternFill>
    </fill>
    <fill>
      <patternFill patternType="solid">
        <fgColor theme="6" tint="0.39994506668294322"/>
        <bgColor indexed="64"/>
      </patternFill>
    </fill>
    <fill>
      <patternFill patternType="solid">
        <fgColor theme="6" tint="0.59996337778862885"/>
        <bgColor indexed="64"/>
      </patternFill>
    </fill>
    <fill>
      <patternFill patternType="lightUp"/>
    </fill>
    <fill>
      <patternFill patternType="solid">
        <fgColor theme="6" tint="0.59999389629810485"/>
        <bgColor indexed="64"/>
      </patternFill>
    </fill>
    <fill>
      <patternFill patternType="solid">
        <fgColor rgb="FF2A3D6F"/>
        <bgColor indexed="64"/>
      </patternFill>
    </fill>
    <fill>
      <patternFill patternType="solid">
        <fgColor theme="0"/>
        <bgColor indexed="64"/>
      </patternFill>
    </fill>
    <fill>
      <patternFill patternType="solid">
        <fgColor rgb="FFFFFFFF"/>
        <bgColor indexed="64"/>
      </patternFill>
    </fill>
  </fills>
  <borders count="31">
    <border>
      <left/>
      <right/>
      <top/>
      <bottom/>
      <diagonal/>
    </border>
    <border>
      <left style="thin">
        <color indexed="64"/>
      </left>
      <right style="thin">
        <color indexed="64"/>
      </right>
      <top style="thin">
        <color indexed="64"/>
      </top>
      <bottom style="thin">
        <color indexed="64"/>
      </bottom>
      <diagonal/>
    </border>
    <border>
      <left/>
      <right/>
      <top/>
      <bottom style="thin">
        <color auto="1"/>
      </bottom>
      <diagonal/>
    </border>
    <border>
      <left/>
      <right/>
      <top style="thin">
        <color auto="1"/>
      </top>
      <bottom/>
      <diagonal/>
    </border>
    <border>
      <left style="thin">
        <color theme="0"/>
      </left>
      <right style="thin">
        <color theme="0"/>
      </right>
      <top style="thin">
        <color theme="0"/>
      </top>
      <bottom style="thin">
        <color theme="0"/>
      </bottom>
      <diagonal/>
    </border>
    <border>
      <left/>
      <right/>
      <top style="thin">
        <color theme="4"/>
      </top>
      <bottom style="double">
        <color theme="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style="dotted">
        <color auto="1"/>
      </top>
      <bottom/>
      <diagonal/>
    </border>
    <border>
      <left style="thin">
        <color theme="0"/>
      </left>
      <right/>
      <top style="thin">
        <color theme="0"/>
      </top>
      <bottom style="thin">
        <color theme="0"/>
      </bottom>
      <diagonal/>
    </border>
    <border>
      <left/>
      <right style="dotted">
        <color auto="1"/>
      </right>
      <top/>
      <bottom/>
      <diagonal/>
    </border>
    <border>
      <left style="dotted">
        <color auto="1"/>
      </left>
      <right style="dotted">
        <color auto="1"/>
      </right>
      <top style="dotted">
        <color auto="1"/>
      </top>
      <bottom style="dotted">
        <color auto="1"/>
      </bottom>
      <diagonal/>
    </border>
    <border>
      <left/>
      <right style="thin">
        <color theme="0"/>
      </right>
      <top style="dotted">
        <color auto="1"/>
      </top>
      <bottom/>
      <diagonal/>
    </border>
    <border>
      <left style="thin">
        <color theme="0"/>
      </left>
      <right style="thin">
        <color theme="0"/>
      </right>
      <top style="dotted">
        <color auto="1"/>
      </top>
      <bottom style="thin">
        <color theme="0"/>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theme="0"/>
      </top>
      <bottom style="thin">
        <color theme="0"/>
      </bottom>
      <diagonal/>
    </border>
  </borders>
  <cellStyleXfs count="73">
    <xf numFmtId="0" fontId="0" fillId="0" borderId="0"/>
    <xf numFmtId="168" fontId="4" fillId="0" borderId="0" applyFill="0" applyBorder="0" applyProtection="0">
      <alignment vertical="center"/>
    </xf>
    <xf numFmtId="0" fontId="8" fillId="0" borderId="0" applyNumberFormat="0" applyFill="0" applyBorder="0" applyAlignment="0" applyProtection="0"/>
    <xf numFmtId="0" fontId="33" fillId="11" borderId="0" applyBorder="0">
      <alignment horizontal="left" vertical="center"/>
    </xf>
    <xf numFmtId="0" fontId="3" fillId="3" borderId="0" applyProtection="0">
      <alignment vertical="center"/>
    </xf>
    <xf numFmtId="0" fontId="5" fillId="0" borderId="0" applyFill="0" applyProtection="0">
      <alignment vertical="center"/>
    </xf>
    <xf numFmtId="0" fontId="4" fillId="0" borderId="0" applyFill="0" applyBorder="0" applyProtection="0">
      <alignment vertical="center"/>
    </xf>
    <xf numFmtId="0" fontId="6" fillId="0" borderId="5" applyNumberFormat="0" applyFill="0" applyAlignment="0" applyProtection="0"/>
    <xf numFmtId="0" fontId="29" fillId="12" borderId="4">
      <alignment horizontal="left" vertical="center"/>
      <protection locked="0"/>
    </xf>
    <xf numFmtId="164" fontId="28" fillId="0" borderId="0" applyFill="0" applyBorder="0">
      <alignment horizontal="center" vertical="center"/>
    </xf>
    <xf numFmtId="164" fontId="29" fillId="2" borderId="4">
      <alignment horizontal="center" vertical="center"/>
      <protection locked="0"/>
    </xf>
    <xf numFmtId="170" fontId="28" fillId="0" borderId="0" applyFill="0" applyBorder="0">
      <alignment horizontal="center" vertical="center"/>
    </xf>
    <xf numFmtId="170" fontId="29" fillId="12" borderId="4">
      <alignment horizontal="center" vertical="center"/>
      <protection locked="0"/>
    </xf>
    <xf numFmtId="165" fontId="28" fillId="0" borderId="0" applyFill="0" applyBorder="0">
      <alignment horizontal="right" vertical="center"/>
    </xf>
    <xf numFmtId="165" fontId="29" fillId="12" borderId="4">
      <alignment horizontal="right" vertical="center"/>
      <protection locked="0"/>
    </xf>
    <xf numFmtId="167" fontId="28" fillId="0" borderId="0" applyFill="0" applyBorder="0">
      <alignment horizontal="right" vertical="center"/>
    </xf>
    <xf numFmtId="167" fontId="29" fillId="12" borderId="4">
      <alignment horizontal="right" vertical="center"/>
      <protection locked="0"/>
    </xf>
    <xf numFmtId="166" fontId="28" fillId="0" borderId="0" applyFill="0" applyBorder="0">
      <alignment horizontal="right" vertical="center"/>
    </xf>
    <xf numFmtId="166" fontId="29" fillId="12" borderId="4">
      <alignment horizontal="right" vertical="center"/>
      <protection locked="0"/>
    </xf>
    <xf numFmtId="168" fontId="29" fillId="12" borderId="4">
      <alignment horizontal="right" vertical="center"/>
      <protection locked="0"/>
    </xf>
    <xf numFmtId="0" fontId="26" fillId="0" borderId="0" applyFill="0" applyBorder="0">
      <alignment horizontal="left" vertical="center"/>
    </xf>
    <xf numFmtId="0" fontId="9" fillId="4" borderId="0" applyNumberFormat="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6" applyNumberFormat="0" applyAlignment="0" applyProtection="0"/>
    <xf numFmtId="0" fontId="13" fillId="8" borderId="7" applyNumberFormat="0" applyAlignment="0" applyProtection="0"/>
    <xf numFmtId="0" fontId="14" fillId="8" borderId="6" applyNumberFormat="0" applyAlignment="0" applyProtection="0"/>
    <xf numFmtId="0" fontId="15" fillId="0" borderId="8" applyNumberFormat="0" applyFill="0" applyAlignment="0" applyProtection="0"/>
    <xf numFmtId="0" fontId="16" fillId="9" borderId="9" applyNumberFormat="0" applyAlignment="0" applyProtection="0"/>
    <xf numFmtId="0" fontId="17" fillId="0" borderId="0" applyNumberFormat="0" applyFill="0" applyBorder="0" applyAlignment="0" applyProtection="0"/>
    <xf numFmtId="0" fontId="4" fillId="10" borderId="10" applyNumberFormat="0" applyFont="0" applyAlignment="0" applyProtection="0"/>
    <xf numFmtId="0" fontId="18" fillId="0" borderId="0" applyNumberFormat="0" applyFill="0" applyBorder="0" applyAlignment="0" applyProtection="0"/>
    <xf numFmtId="0" fontId="19" fillId="0" borderId="0" applyNumberFormat="0" applyFill="0" applyBorder="0">
      <alignment horizontal="left" vertical="center"/>
    </xf>
    <xf numFmtId="0" fontId="20" fillId="0" borderId="0" applyFill="0" applyBorder="0">
      <alignment vertical="center"/>
    </xf>
    <xf numFmtId="0" fontId="30" fillId="0" borderId="0" applyFill="0" applyBorder="0">
      <alignment horizontal="left" vertical="center"/>
    </xf>
    <xf numFmtId="0" fontId="36" fillId="0" borderId="0" applyFill="0" applyBorder="0">
      <alignment horizontal="left" vertical="center"/>
    </xf>
    <xf numFmtId="0" fontId="29" fillId="0" borderId="0" applyFill="0" applyBorder="0">
      <alignment horizontal="left" vertical="center"/>
    </xf>
    <xf numFmtId="0" fontId="28" fillId="0" borderId="0" applyFill="0" applyBorder="0">
      <alignment vertical="center"/>
    </xf>
    <xf numFmtId="0" fontId="32" fillId="15" borderId="0" applyBorder="0">
      <alignment horizontal="left" vertical="center"/>
    </xf>
    <xf numFmtId="0" fontId="31" fillId="15" borderId="0" applyBorder="0">
      <alignment horizontal="left" vertical="center"/>
    </xf>
    <xf numFmtId="171" fontId="28" fillId="0" borderId="0" applyFill="0" applyBorder="0">
      <alignment horizontal="right" vertical="center"/>
    </xf>
    <xf numFmtId="0" fontId="25" fillId="0" borderId="0">
      <alignment horizontal="right" vertical="center"/>
    </xf>
    <xf numFmtId="0" fontId="22" fillId="13" borderId="0">
      <alignment horizontal="left" indent="3"/>
    </xf>
    <xf numFmtId="0" fontId="22" fillId="14" borderId="0">
      <alignment horizontal="left" indent="3"/>
    </xf>
    <xf numFmtId="173" fontId="7" fillId="0" borderId="0">
      <alignment horizontal="center" vertical="center"/>
    </xf>
    <xf numFmtId="174" fontId="24" fillId="12" borderId="4">
      <alignment horizontal="center" vertical="center"/>
      <protection locked="0"/>
    </xf>
    <xf numFmtId="174" fontId="7" fillId="0" borderId="0"/>
    <xf numFmtId="165" fontId="29" fillId="0" borderId="0" applyFill="0" applyBorder="0">
      <alignment horizontal="right" vertical="center"/>
    </xf>
    <xf numFmtId="170" fontId="29" fillId="0" borderId="0" applyFill="0" applyBorder="0">
      <alignment horizontal="center" vertical="center"/>
    </xf>
    <xf numFmtId="171" fontId="29" fillId="0" borderId="0" applyFill="0" applyBorder="0">
      <alignment horizontal="right" vertical="center"/>
    </xf>
    <xf numFmtId="166" fontId="29" fillId="0" borderId="0" applyFill="0" applyBorder="0">
      <alignment horizontal="right" vertical="center"/>
    </xf>
    <xf numFmtId="167" fontId="29" fillId="0" borderId="0" applyFill="0" applyBorder="0">
      <alignment horizontal="right" vertical="center"/>
    </xf>
    <xf numFmtId="164" fontId="29" fillId="0" borderId="0" applyFill="0" applyBorder="0">
      <alignment horizontal="center" vertical="center"/>
    </xf>
    <xf numFmtId="0" fontId="29" fillId="16" borderId="4">
      <alignment horizontal="center" vertical="center"/>
      <protection locked="0"/>
    </xf>
    <xf numFmtId="0" fontId="7" fillId="17" borderId="0"/>
    <xf numFmtId="165" fontId="34" fillId="3" borderId="4">
      <alignment horizontal="right" vertical="center"/>
      <protection locked="0"/>
    </xf>
    <xf numFmtId="0" fontId="42" fillId="0" borderId="0"/>
    <xf numFmtId="0" fontId="41" fillId="0" borderId="0"/>
    <xf numFmtId="9" fontId="41" fillId="0" borderId="0" applyFont="0" applyFill="0" applyBorder="0" applyAlignment="0" applyProtection="0"/>
    <xf numFmtId="9" fontId="41" fillId="0" borderId="0" applyFont="0" applyFill="0" applyBorder="0" applyAlignment="0" applyProtection="0"/>
    <xf numFmtId="0" fontId="43" fillId="19" borderId="0" applyBorder="0">
      <alignment horizontal="left" vertical="center"/>
    </xf>
    <xf numFmtId="0" fontId="2" fillId="0" borderId="0"/>
    <xf numFmtId="43" fontId="2" fillId="0" borderId="0" applyFont="0" applyFill="0" applyBorder="0" applyAlignment="0" applyProtection="0"/>
    <xf numFmtId="0" fontId="46" fillId="0" borderId="0" applyNumberFormat="0" applyFill="0" applyBorder="0" applyAlignment="0" applyProtection="0"/>
    <xf numFmtId="9" fontId="2" fillId="0" borderId="0" applyFont="0" applyFill="0" applyBorder="0" applyAlignment="0" applyProtection="0"/>
    <xf numFmtId="0" fontId="33" fillId="11" borderId="0" applyBorder="0">
      <alignment horizontal="left" vertical="center"/>
    </xf>
    <xf numFmtId="0" fontId="29" fillId="0" borderId="0" applyFill="0" applyBorder="0">
      <alignment horizontal="left" vertical="center"/>
    </xf>
    <xf numFmtId="0" fontId="19" fillId="0" borderId="0" applyNumberFormat="0" applyFill="0" applyBorder="0">
      <alignment horizontal="left" vertical="center"/>
    </xf>
    <xf numFmtId="0" fontId="28" fillId="0" borderId="0" applyFill="0" applyBorder="0">
      <alignment vertical="center"/>
    </xf>
    <xf numFmtId="0" fontId="47" fillId="0" borderId="0" applyFill="0" applyBorder="0">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61">
    <xf numFmtId="0" fontId="0" fillId="0" borderId="0" xfId="0"/>
    <xf numFmtId="0" fontId="0" fillId="0" borderId="0" xfId="0" applyAlignment="1">
      <alignment horizontal="left"/>
    </xf>
    <xf numFmtId="0" fontId="33" fillId="11" borderId="0" xfId="3">
      <alignment horizontal="left" vertical="center"/>
    </xf>
    <xf numFmtId="0" fontId="26" fillId="0" borderId="0" xfId="20">
      <alignment horizontal="left" vertical="center"/>
    </xf>
    <xf numFmtId="0" fontId="30" fillId="0" borderId="0" xfId="34">
      <alignment horizontal="left" vertical="center"/>
    </xf>
    <xf numFmtId="0" fontId="36" fillId="0" borderId="0" xfId="35" applyFill="1">
      <alignment horizontal="left" vertical="center"/>
    </xf>
    <xf numFmtId="0" fontId="29" fillId="0" borderId="0" xfId="36">
      <alignment horizontal="left" vertical="center"/>
    </xf>
    <xf numFmtId="0" fontId="28" fillId="0" borderId="0" xfId="37">
      <alignment vertical="center"/>
    </xf>
    <xf numFmtId="0" fontId="32" fillId="15" borderId="0" xfId="38">
      <alignment horizontal="left" vertical="center"/>
    </xf>
    <xf numFmtId="0" fontId="30" fillId="0" borderId="0" xfId="34" applyFill="1">
      <alignment horizontal="left" vertical="center"/>
    </xf>
    <xf numFmtId="0" fontId="28" fillId="0" borderId="0" xfId="37" applyFill="1">
      <alignment vertical="center"/>
    </xf>
    <xf numFmtId="0" fontId="29" fillId="0" borderId="0" xfId="36" applyFill="1">
      <alignment horizontal="left" vertical="center"/>
    </xf>
    <xf numFmtId="0" fontId="29" fillId="0" borderId="1" xfId="36" applyBorder="1" applyAlignment="1">
      <alignment horizontal="center" vertical="center"/>
    </xf>
    <xf numFmtId="0" fontId="21" fillId="0" borderId="0" xfId="37" applyFont="1" applyFill="1">
      <alignment vertical="center"/>
    </xf>
    <xf numFmtId="0" fontId="30" fillId="0" borderId="0" xfId="34" applyAlignment="1">
      <alignment horizontal="center" vertical="center"/>
    </xf>
    <xf numFmtId="0" fontId="0" fillId="0" borderId="0" xfId="0" applyAlignment="1">
      <alignment horizontal="center"/>
    </xf>
    <xf numFmtId="0" fontId="29" fillId="0" borderId="0" xfId="36" applyAlignment="1">
      <alignment horizontal="center" vertical="center"/>
    </xf>
    <xf numFmtId="4" fontId="0" fillId="0" borderId="0" xfId="0" applyNumberFormat="1"/>
    <xf numFmtId="172" fontId="0" fillId="0" borderId="0" xfId="0" applyNumberFormat="1"/>
    <xf numFmtId="0" fontId="28" fillId="0" borderId="0" xfId="37" applyAlignment="1">
      <alignment horizontal="left" vertical="center" indent="1"/>
    </xf>
    <xf numFmtId="0" fontId="29" fillId="0" borderId="0" xfId="36" applyAlignment="1">
      <alignment horizontal="left" vertical="center" indent="1"/>
    </xf>
    <xf numFmtId="169" fontId="28" fillId="0" borderId="0" xfId="13" applyNumberFormat="1">
      <alignment horizontal="right" vertical="center"/>
    </xf>
    <xf numFmtId="173" fontId="7" fillId="0" borderId="0" xfId="44" applyAlignment="1">
      <alignment horizontal="center"/>
    </xf>
    <xf numFmtId="173" fontId="7" fillId="0" borderId="3" xfId="44" applyBorder="1" applyAlignment="1">
      <alignment horizontal="center"/>
    </xf>
    <xf numFmtId="0" fontId="28" fillId="0" borderId="3" xfId="37" applyBorder="1">
      <alignment vertical="center"/>
    </xf>
    <xf numFmtId="0" fontId="0" fillId="0" borderId="14" xfId="0" applyBorder="1"/>
    <xf numFmtId="0" fontId="0" fillId="0" borderId="3" xfId="0" applyBorder="1"/>
    <xf numFmtId="0" fontId="0" fillId="0" borderId="15" xfId="0" applyBorder="1"/>
    <xf numFmtId="0" fontId="0" fillId="0" borderId="12" xfId="0" applyBorder="1"/>
    <xf numFmtId="0" fontId="0" fillId="0" borderId="11" xfId="0" applyBorder="1"/>
    <xf numFmtId="0" fontId="29" fillId="0" borderId="0" xfId="36" applyBorder="1">
      <alignment horizontal="left" vertical="center"/>
    </xf>
    <xf numFmtId="0" fontId="30" fillId="0" borderId="0" xfId="34" applyBorder="1" applyAlignment="1">
      <alignment horizontal="center" vertical="center"/>
    </xf>
    <xf numFmtId="0" fontId="36" fillId="0" borderId="0" xfId="35" applyBorder="1" applyAlignment="1">
      <alignment horizontal="center" vertical="center"/>
    </xf>
    <xf numFmtId="0" fontId="22" fillId="11" borderId="0" xfId="3" applyFont="1" applyBorder="1" applyAlignment="1">
      <alignment horizontal="center" vertical="center"/>
    </xf>
    <xf numFmtId="0" fontId="23" fillId="15" borderId="0" xfId="38" applyFont="1" applyBorder="1" applyAlignment="1">
      <alignment horizontal="center" vertical="center"/>
    </xf>
    <xf numFmtId="0" fontId="0" fillId="0" borderId="16" xfId="0" applyBorder="1"/>
    <xf numFmtId="0" fontId="0" fillId="0" borderId="2" xfId="0" applyBorder="1"/>
    <xf numFmtId="0" fontId="0" fillId="0" borderId="13" xfId="0" applyBorder="1"/>
    <xf numFmtId="0" fontId="29" fillId="12" borderId="4" xfId="8" applyAlignment="1">
      <alignment horizontal="center" vertical="center"/>
      <protection locked="0"/>
    </xf>
    <xf numFmtId="0" fontId="30" fillId="0" borderId="0" xfId="34" applyFill="1" applyBorder="1" applyAlignment="1">
      <alignment vertical="center"/>
    </xf>
    <xf numFmtId="0" fontId="27" fillId="0" borderId="0" xfId="3" applyFont="1" applyFill="1">
      <alignment horizontal="left" vertical="center"/>
    </xf>
    <xf numFmtId="0" fontId="19" fillId="0" borderId="0" xfId="32" applyBorder="1">
      <alignment horizontal="left" vertical="center"/>
    </xf>
    <xf numFmtId="0" fontId="19" fillId="0" borderId="0" xfId="32">
      <alignment horizontal="left" vertical="center"/>
    </xf>
    <xf numFmtId="0" fontId="19" fillId="0" borderId="0" xfId="32" applyAlignment="1">
      <alignment horizontal="center" vertical="center"/>
    </xf>
    <xf numFmtId="0" fontId="7" fillId="17" borderId="0" xfId="54"/>
    <xf numFmtId="0" fontId="29" fillId="16" borderId="4" xfId="53">
      <alignment horizontal="center" vertical="center"/>
      <protection locked="0"/>
    </xf>
    <xf numFmtId="165" fontId="29" fillId="3" borderId="4" xfId="14" applyFill="1">
      <alignment horizontal="right" vertical="center"/>
      <protection locked="0"/>
    </xf>
    <xf numFmtId="0" fontId="19" fillId="0" borderId="0" xfId="32" applyFill="1">
      <alignment horizontal="left" vertical="center"/>
    </xf>
    <xf numFmtId="170" fontId="29" fillId="0" borderId="1" xfId="48" applyBorder="1">
      <alignment horizontal="center" vertical="center"/>
    </xf>
    <xf numFmtId="170" fontId="28" fillId="0" borderId="0" xfId="11" applyAlignment="1">
      <alignment horizontal="right" vertical="center"/>
    </xf>
    <xf numFmtId="0" fontId="36" fillId="0" borderId="0" xfId="35" applyAlignment="1">
      <alignment horizontal="right" vertical="center"/>
    </xf>
    <xf numFmtId="0" fontId="36" fillId="0" borderId="0" xfId="35" applyAlignment="1">
      <alignment horizontal="center" vertical="center"/>
    </xf>
    <xf numFmtId="170" fontId="28" fillId="0" borderId="0" xfId="11">
      <alignment horizontal="center" vertical="center"/>
    </xf>
    <xf numFmtId="169" fontId="28" fillId="0" borderId="0" xfId="13" applyNumberFormat="1" applyAlignment="1">
      <alignment horizontal="center" vertical="center"/>
    </xf>
    <xf numFmtId="0" fontId="28" fillId="0" borderId="0" xfId="37" applyAlignment="1">
      <alignment horizontal="center" vertical="center"/>
    </xf>
    <xf numFmtId="0" fontId="36" fillId="0" borderId="2" xfId="35" applyBorder="1" applyAlignment="1">
      <alignment horizontal="center" vertical="center"/>
    </xf>
    <xf numFmtId="0" fontId="36" fillId="0" borderId="3" xfId="35" applyFill="1" applyBorder="1" applyAlignment="1">
      <alignment horizontal="center" vertical="center"/>
    </xf>
    <xf numFmtId="167" fontId="29" fillId="12" borderId="4" xfId="16" applyAlignment="1">
      <alignment horizontal="center" vertical="center"/>
      <protection locked="0"/>
    </xf>
    <xf numFmtId="0" fontId="29" fillId="0" borderId="0" xfId="36" applyFill="1" applyAlignment="1">
      <alignment horizontal="center" vertical="center"/>
    </xf>
    <xf numFmtId="173" fontId="7" fillId="0" borderId="0" xfId="44">
      <alignment horizontal="center" vertical="center"/>
    </xf>
    <xf numFmtId="0" fontId="36" fillId="0" borderId="0" xfId="35" applyAlignment="1">
      <alignment horizontal="center" vertical="center" wrapText="1"/>
    </xf>
    <xf numFmtId="0" fontId="36" fillId="0" borderId="3" xfId="35" applyFill="1" applyBorder="1">
      <alignment horizontal="left" vertical="center"/>
    </xf>
    <xf numFmtId="175" fontId="28" fillId="0" borderId="0" xfId="40" applyNumberFormat="1" applyFill="1" applyAlignment="1">
      <alignment horizontal="center" vertical="center"/>
    </xf>
    <xf numFmtId="175" fontId="29" fillId="12" borderId="4" xfId="19" applyNumberFormat="1" applyAlignment="1">
      <alignment horizontal="center" vertical="center"/>
      <protection locked="0"/>
    </xf>
    <xf numFmtId="175" fontId="35" fillId="0" borderId="3" xfId="40" applyNumberFormat="1" applyFont="1" applyFill="1" applyBorder="1" applyAlignment="1">
      <alignment horizontal="center" vertical="center"/>
    </xf>
    <xf numFmtId="0" fontId="36" fillId="0" borderId="2" xfId="35" applyBorder="1">
      <alignment horizontal="left" vertical="center"/>
    </xf>
    <xf numFmtId="176" fontId="0" fillId="0" borderId="0" xfId="0" applyNumberFormat="1"/>
    <xf numFmtId="165" fontId="29" fillId="12" borderId="4" xfId="14" applyAlignment="1">
      <alignment horizontal="center" vertical="center"/>
      <protection locked="0"/>
    </xf>
    <xf numFmtId="0" fontId="29" fillId="0" borderId="4" xfId="53" applyFill="1">
      <alignment horizontal="center" vertical="center"/>
      <protection locked="0"/>
    </xf>
    <xf numFmtId="0" fontId="29" fillId="0" borderId="0" xfId="36" applyFill="1" applyBorder="1">
      <alignment horizontal="left" vertical="center"/>
    </xf>
    <xf numFmtId="0" fontId="34" fillId="0" borderId="0" xfId="36" applyFont="1" applyFill="1" applyAlignment="1">
      <alignment horizontal="center" vertical="center"/>
    </xf>
    <xf numFmtId="0" fontId="34" fillId="0" borderId="0" xfId="36" applyFont="1" applyFill="1">
      <alignment horizontal="left" vertical="center"/>
    </xf>
    <xf numFmtId="0" fontId="7" fillId="0" borderId="0" xfId="0" applyFont="1"/>
    <xf numFmtId="0" fontId="34" fillId="0" borderId="4" xfId="8" applyFont="1" applyFill="1" applyAlignment="1">
      <alignment horizontal="center" vertical="center"/>
      <protection locked="0"/>
    </xf>
    <xf numFmtId="0" fontId="34" fillId="0" borderId="4" xfId="53" applyFont="1" applyFill="1">
      <alignment horizontal="center" vertical="center"/>
      <protection locked="0"/>
    </xf>
    <xf numFmtId="0" fontId="34" fillId="0" borderId="0" xfId="37" applyFont="1" applyFill="1" applyAlignment="1">
      <alignment horizontal="center" vertical="center"/>
    </xf>
    <xf numFmtId="177" fontId="29" fillId="12" borderId="4" xfId="14" applyNumberFormat="1" applyAlignment="1">
      <alignment horizontal="center" vertical="center"/>
      <protection locked="0"/>
    </xf>
    <xf numFmtId="177" fontId="28" fillId="0" borderId="0" xfId="13" applyNumberFormat="1" applyFill="1" applyAlignment="1">
      <alignment horizontal="center" vertical="center"/>
    </xf>
    <xf numFmtId="0" fontId="38" fillId="0" borderId="0" xfId="0" applyFont="1"/>
    <xf numFmtId="178" fontId="29" fillId="12" borderId="4" xfId="16" applyNumberFormat="1" applyAlignment="1">
      <alignment horizontal="center" vertical="center"/>
      <protection locked="0"/>
    </xf>
    <xf numFmtId="175" fontId="28" fillId="17" borderId="0" xfId="40" applyNumberFormat="1" applyFill="1" applyAlignment="1">
      <alignment horizontal="center" vertical="center"/>
    </xf>
    <xf numFmtId="175" fontId="28" fillId="0" borderId="19" xfId="40" applyNumberFormat="1" applyFill="1" applyBorder="1" applyAlignment="1">
      <alignment horizontal="center" vertical="center"/>
    </xf>
    <xf numFmtId="175" fontId="28" fillId="0" borderId="20" xfId="40" applyNumberFormat="1" applyFill="1" applyBorder="1" applyAlignment="1">
      <alignment horizontal="center" vertical="center"/>
    </xf>
    <xf numFmtId="0" fontId="24" fillId="0" borderId="0" xfId="0" applyFont="1"/>
    <xf numFmtId="0" fontId="24" fillId="18" borderId="18" xfId="53" applyFont="1" applyFill="1" applyBorder="1">
      <alignment horizontal="center" vertical="center"/>
      <protection locked="0"/>
    </xf>
    <xf numFmtId="0" fontId="45" fillId="0" borderId="0" xfId="0" applyFont="1" applyAlignment="1">
      <alignment horizontal="left" indent="1"/>
    </xf>
    <xf numFmtId="0" fontId="34" fillId="0" borderId="0" xfId="36" applyFont="1" applyFill="1" applyAlignment="1">
      <alignment horizontal="left" vertical="center" indent="1"/>
    </xf>
    <xf numFmtId="179" fontId="29" fillId="12" borderId="4" xfId="14" applyNumberFormat="1" applyAlignment="1">
      <alignment horizontal="center" vertical="center"/>
      <protection locked="0"/>
    </xf>
    <xf numFmtId="178" fontId="34" fillId="0" borderId="4" xfId="16" applyNumberFormat="1" applyFont="1" applyFill="1" applyAlignment="1">
      <alignment horizontal="center" vertical="center"/>
      <protection locked="0"/>
    </xf>
    <xf numFmtId="0" fontId="40" fillId="0" borderId="0" xfId="36" applyFont="1" applyFill="1">
      <alignment horizontal="left" vertical="center"/>
    </xf>
    <xf numFmtId="0" fontId="37" fillId="0" borderId="22" xfId="8" applyFont="1" applyFill="1" applyBorder="1" applyAlignment="1">
      <alignment horizontal="center" vertical="center"/>
      <protection locked="0"/>
    </xf>
    <xf numFmtId="0" fontId="37" fillId="0" borderId="22" xfId="53" applyFont="1" applyFill="1" applyBorder="1">
      <alignment horizontal="center" vertical="center"/>
      <protection locked="0"/>
    </xf>
    <xf numFmtId="0" fontId="37" fillId="0" borderId="17" xfId="36" applyFont="1" applyFill="1" applyBorder="1" applyAlignment="1">
      <alignment horizontal="left" vertical="center" indent="1"/>
    </xf>
    <xf numFmtId="178" fontId="37" fillId="0" borderId="22" xfId="16" applyNumberFormat="1" applyFont="1" applyFill="1" applyBorder="1" applyAlignment="1">
      <alignment horizontal="center" vertical="center"/>
      <protection locked="0"/>
    </xf>
    <xf numFmtId="0" fontId="37" fillId="0" borderId="17" xfId="36" applyFont="1" applyFill="1" applyBorder="1">
      <alignment horizontal="left" vertical="center"/>
    </xf>
    <xf numFmtId="178" fontId="28" fillId="0" borderId="0" xfId="59" applyNumberFormat="1" applyFont="1" applyFill="1" applyAlignment="1">
      <alignment horizontal="center" vertical="center"/>
    </xf>
    <xf numFmtId="175" fontId="28" fillId="17" borderId="21" xfId="40" applyNumberFormat="1" applyFill="1" applyBorder="1" applyAlignment="1">
      <alignment horizontal="center" vertical="center"/>
    </xf>
    <xf numFmtId="0" fontId="24" fillId="0" borderId="0" xfId="0" applyFont="1" applyAlignment="1">
      <alignment horizontal="left" indent="1"/>
    </xf>
    <xf numFmtId="0" fontId="44" fillId="0" borderId="0" xfId="0" applyFont="1"/>
    <xf numFmtId="0" fontId="7" fillId="0" borderId="0" xfId="36" applyFont="1" applyFill="1" applyAlignment="1">
      <alignment horizontal="center" vertical="center"/>
    </xf>
    <xf numFmtId="0" fontId="45" fillId="12" borderId="0" xfId="0" applyFont="1" applyFill="1" applyAlignment="1">
      <alignment horizontal="center"/>
    </xf>
    <xf numFmtId="169" fontId="29" fillId="12" borderId="4" xfId="19" applyNumberFormat="1" applyAlignment="1">
      <alignment horizontal="center" vertical="center"/>
      <protection locked="0"/>
    </xf>
    <xf numFmtId="175" fontId="37" fillId="0" borderId="22" xfId="16" applyNumberFormat="1" applyFont="1" applyFill="1" applyBorder="1" applyAlignment="1">
      <alignment horizontal="center" vertical="center"/>
      <protection locked="0"/>
    </xf>
    <xf numFmtId="175" fontId="28" fillId="0" borderId="0" xfId="40" applyNumberFormat="1" applyFill="1" applyBorder="1" applyAlignment="1">
      <alignment horizontal="center" vertical="center"/>
    </xf>
    <xf numFmtId="0" fontId="37" fillId="0" borderId="0" xfId="37" applyFont="1">
      <alignment vertical="center"/>
    </xf>
    <xf numFmtId="175" fontId="39" fillId="0" borderId="0" xfId="40" applyNumberFormat="1" applyFont="1" applyFill="1" applyBorder="1" applyAlignment="1">
      <alignment horizontal="center" vertical="center"/>
    </xf>
    <xf numFmtId="10" fontId="0" fillId="0" borderId="0" xfId="0" applyNumberFormat="1" applyAlignment="1">
      <alignment horizontal="center"/>
    </xf>
    <xf numFmtId="180" fontId="0" fillId="0" borderId="0" xfId="0" applyNumberFormat="1" applyAlignment="1">
      <alignment horizontal="center"/>
    </xf>
    <xf numFmtId="0" fontId="48" fillId="0" borderId="0" xfId="0" applyFont="1"/>
    <xf numFmtId="0" fontId="49" fillId="0" borderId="0" xfId="0" applyFont="1"/>
    <xf numFmtId="0" fontId="50" fillId="19" borderId="27" xfId="57" applyFont="1" applyFill="1" applyBorder="1" applyAlignment="1">
      <alignment horizontal="center" vertical="center" wrapText="1"/>
    </xf>
    <xf numFmtId="0" fontId="51" fillId="0" borderId="26" xfId="57" applyFont="1" applyBorder="1" applyAlignment="1">
      <alignment vertical="center" wrapText="1"/>
    </xf>
    <xf numFmtId="181" fontId="52" fillId="0" borderId="27" xfId="57" applyNumberFormat="1" applyFont="1" applyBorder="1" applyAlignment="1">
      <alignment horizontal="center" vertical="center" wrapText="1"/>
    </xf>
    <xf numFmtId="0" fontId="51" fillId="20" borderId="26" xfId="57" applyFont="1" applyFill="1" applyBorder="1" applyAlignment="1">
      <alignment vertical="center" wrapText="1"/>
    </xf>
    <xf numFmtId="0" fontId="50" fillId="19" borderId="24" xfId="57" applyFont="1" applyFill="1" applyBorder="1" applyAlignment="1">
      <alignment horizontal="center" vertical="center" wrapText="1"/>
    </xf>
    <xf numFmtId="0" fontId="53" fillId="0" borderId="0" xfId="0" applyFont="1"/>
    <xf numFmtId="0" fontId="53" fillId="0" borderId="0" xfId="0" applyFont="1" applyAlignment="1">
      <alignment horizontal="center"/>
    </xf>
    <xf numFmtId="0" fontId="50" fillId="19" borderId="28" xfId="57" applyFont="1" applyFill="1" applyBorder="1" applyAlignment="1">
      <alignment horizontal="center" vertical="center" wrapText="1"/>
    </xf>
    <xf numFmtId="3" fontId="51" fillId="0" borderId="27" xfId="57" applyNumberFormat="1" applyFont="1" applyBorder="1" applyAlignment="1">
      <alignment horizontal="center" vertical="center" wrapText="1"/>
    </xf>
    <xf numFmtId="3" fontId="51" fillId="20" borderId="27" xfId="57" applyNumberFormat="1" applyFont="1" applyFill="1" applyBorder="1" applyAlignment="1">
      <alignment horizontal="center" vertical="center" wrapText="1"/>
    </xf>
    <xf numFmtId="182" fontId="52" fillId="0" borderId="27" xfId="57" applyNumberFormat="1" applyFont="1" applyBorder="1" applyAlignment="1">
      <alignment horizontal="center" vertical="center" wrapText="1"/>
    </xf>
    <xf numFmtId="183" fontId="29" fillId="12" borderId="4" xfId="19" applyNumberFormat="1" applyAlignment="1">
      <alignment horizontal="center" vertical="center"/>
      <protection locked="0"/>
    </xf>
    <xf numFmtId="184" fontId="50" fillId="19" borderId="28" xfId="57" applyNumberFormat="1" applyFont="1" applyFill="1" applyBorder="1" applyAlignment="1">
      <alignment horizontal="center" vertical="center" wrapText="1"/>
    </xf>
    <xf numFmtId="184" fontId="50" fillId="19" borderId="25" xfId="57" applyNumberFormat="1" applyFont="1" applyFill="1" applyBorder="1" applyAlignment="1">
      <alignment horizontal="center" vertical="center" wrapText="1"/>
    </xf>
    <xf numFmtId="0" fontId="55" fillId="19" borderId="0" xfId="0" applyFont="1" applyFill="1" applyAlignment="1">
      <alignment vertical="center" wrapText="1"/>
    </xf>
    <xf numFmtId="0" fontId="55" fillId="19" borderId="0" xfId="0" applyFont="1" applyFill="1" applyAlignment="1">
      <alignment horizontal="center" vertical="center" wrapText="1"/>
    </xf>
    <xf numFmtId="0" fontId="56" fillId="0" borderId="0" xfId="0" applyFont="1" applyAlignment="1">
      <alignment vertical="center" wrapText="1"/>
    </xf>
    <xf numFmtId="0" fontId="56" fillId="21" borderId="29" xfId="0" applyFont="1" applyFill="1" applyBorder="1" applyAlignment="1">
      <alignment vertical="center" wrapText="1"/>
    </xf>
    <xf numFmtId="175" fontId="0" fillId="0" borderId="0" xfId="0" applyNumberFormat="1"/>
    <xf numFmtId="182" fontId="0" fillId="0" borderId="0" xfId="0" applyNumberFormat="1"/>
    <xf numFmtId="9" fontId="0" fillId="0" borderId="0" xfId="59" applyFont="1" applyFill="1" applyAlignment="1">
      <alignment horizontal="center"/>
    </xf>
    <xf numFmtId="175" fontId="28" fillId="0" borderId="0" xfId="40" applyNumberFormat="1" applyFill="1">
      <alignment horizontal="right" vertical="center"/>
    </xf>
    <xf numFmtId="184" fontId="0" fillId="0" borderId="0" xfId="0" applyNumberFormat="1"/>
    <xf numFmtId="180" fontId="57" fillId="0" borderId="0" xfId="59" applyNumberFormat="1" applyFont="1" applyAlignment="1">
      <alignment horizontal="center" vertical="center" wrapText="1"/>
    </xf>
    <xf numFmtId="180" fontId="57" fillId="0" borderId="29" xfId="0" applyNumberFormat="1" applyFont="1" applyBorder="1" applyAlignment="1">
      <alignment horizontal="center" vertical="center" wrapText="1"/>
    </xf>
    <xf numFmtId="180" fontId="57" fillId="0" borderId="0" xfId="0" applyNumberFormat="1" applyFont="1" applyAlignment="1">
      <alignment horizontal="center" vertical="center" wrapText="1"/>
    </xf>
    <xf numFmtId="8" fontId="52" fillId="0" borderId="0" xfId="0" applyNumberFormat="1" applyFont="1" applyAlignment="1">
      <alignment horizontal="center" vertical="center" wrapText="1"/>
    </xf>
    <xf numFmtId="8" fontId="52" fillId="0" borderId="29" xfId="0" applyNumberFormat="1" applyFont="1" applyBorder="1" applyAlignment="1">
      <alignment horizontal="center" vertical="center" wrapText="1"/>
    </xf>
    <xf numFmtId="0" fontId="58" fillId="0" borderId="0" xfId="0" applyFont="1" applyAlignment="1">
      <alignment horizontal="left" indent="1"/>
    </xf>
    <xf numFmtId="183" fontId="29" fillId="12" borderId="18" xfId="19" applyNumberFormat="1" applyBorder="1" applyAlignment="1">
      <alignment horizontal="center" vertical="center"/>
      <protection locked="0"/>
    </xf>
    <xf numFmtId="169" fontId="29" fillId="12" borderId="18" xfId="19" applyNumberFormat="1" applyBorder="1" applyAlignment="1">
      <alignment horizontal="center" vertical="center"/>
      <protection locked="0"/>
    </xf>
    <xf numFmtId="0" fontId="36" fillId="0" borderId="0" xfId="35">
      <alignment horizontal="left" vertical="center"/>
    </xf>
    <xf numFmtId="0" fontId="28" fillId="0" borderId="0" xfId="37" applyAlignment="1">
      <alignment horizontal="right" vertical="center"/>
    </xf>
    <xf numFmtId="169" fontId="28" fillId="0" borderId="0" xfId="13" applyNumberFormat="1" applyAlignment="1">
      <alignment horizontal="left" vertical="center"/>
    </xf>
    <xf numFmtId="183" fontId="29" fillId="12" borderId="30" xfId="19" applyNumberFormat="1" applyBorder="1" applyAlignment="1">
      <alignment horizontal="center" vertical="center"/>
      <protection locked="0"/>
    </xf>
    <xf numFmtId="169" fontId="29" fillId="12" borderId="30" xfId="19" applyNumberFormat="1" applyBorder="1" applyAlignment="1">
      <alignment horizontal="center" vertical="center"/>
      <protection locked="0"/>
    </xf>
    <xf numFmtId="175" fontId="59" fillId="12" borderId="4" xfId="19" applyNumberFormat="1" applyFont="1" applyAlignment="1">
      <alignment horizontal="center" vertical="center"/>
      <protection locked="0"/>
    </xf>
    <xf numFmtId="0" fontId="0" fillId="17" borderId="0" xfId="0" applyFill="1"/>
    <xf numFmtId="175" fontId="39" fillId="0" borderId="20" xfId="40" applyNumberFormat="1" applyFont="1" applyFill="1" applyBorder="1" applyAlignment="1">
      <alignment horizontal="center" vertical="center"/>
    </xf>
    <xf numFmtId="0" fontId="24" fillId="0" borderId="18" xfId="53" applyFont="1" applyFill="1" applyBorder="1">
      <alignment horizontal="center" vertical="center"/>
      <protection locked="0"/>
    </xf>
    <xf numFmtId="176" fontId="52" fillId="0" borderId="27" xfId="57" applyNumberFormat="1" applyFont="1" applyBorder="1" applyAlignment="1">
      <alignment horizontal="center" vertical="center" wrapText="1"/>
    </xf>
    <xf numFmtId="0" fontId="29" fillId="0" borderId="0" xfId="36" applyFill="1" applyAlignment="1">
      <alignment horizontal="left" vertical="center" wrapText="1"/>
    </xf>
    <xf numFmtId="0" fontId="55" fillId="19" borderId="0" xfId="0" applyFont="1" applyFill="1" applyAlignment="1">
      <alignment horizontal="center" vertical="center" wrapText="1"/>
    </xf>
    <xf numFmtId="0" fontId="50" fillId="19" borderId="23" xfId="57" applyFont="1" applyFill="1" applyBorder="1" applyAlignment="1">
      <alignment vertical="center" wrapText="1"/>
    </xf>
    <xf numFmtId="0" fontId="50" fillId="19" borderId="26" xfId="57" applyFont="1" applyFill="1" applyBorder="1" applyAlignment="1">
      <alignment vertical="center" wrapText="1"/>
    </xf>
    <xf numFmtId="0" fontId="50" fillId="19" borderId="24" xfId="57" applyFont="1" applyFill="1" applyBorder="1" applyAlignment="1">
      <alignment horizontal="center" vertical="center" wrapText="1"/>
    </xf>
    <xf numFmtId="0" fontId="50" fillId="19" borderId="25" xfId="57" applyFont="1" applyFill="1" applyBorder="1" applyAlignment="1">
      <alignment horizontal="center" vertical="center" wrapText="1"/>
    </xf>
    <xf numFmtId="0" fontId="50" fillId="19" borderId="23" xfId="57" applyFont="1" applyFill="1" applyBorder="1" applyAlignment="1">
      <alignment horizontal="center" vertical="center" wrapText="1"/>
    </xf>
    <xf numFmtId="0" fontId="50" fillId="19" borderId="26" xfId="57" applyFont="1" applyFill="1" applyBorder="1" applyAlignment="1">
      <alignment horizontal="center" vertical="center" wrapText="1"/>
    </xf>
    <xf numFmtId="0" fontId="54" fillId="19" borderId="24" xfId="57" applyFont="1" applyFill="1" applyBorder="1" applyAlignment="1">
      <alignment horizontal="left" vertical="center" wrapText="1"/>
    </xf>
    <xf numFmtId="0" fontId="54" fillId="19" borderId="25" xfId="57" applyFont="1" applyFill="1" applyBorder="1" applyAlignment="1">
      <alignment horizontal="left" vertical="center" wrapText="1"/>
    </xf>
  </cellXfs>
  <cellStyles count="73">
    <cellStyle name="Bad" xfId="22" builtinId="27" hidden="1"/>
    <cellStyle name="Calculation" xfId="26" builtinId="22" hidden="1"/>
    <cellStyle name="Check Cell" xfId="28" builtinId="23" hidden="1"/>
    <cellStyle name="Check RedRedGreen" xfId="44" xr:uid="{00000000-0005-0000-0000-000003000000}"/>
    <cellStyle name="Comma 2" xfId="62" xr:uid="{00000000-0005-0000-0000-000004000000}"/>
    <cellStyle name="Comma 2 2" xfId="71" xr:uid="{00000000-0005-0000-0000-000005000000}"/>
    <cellStyle name="Currency" xfId="1" builtinId="4" hidden="1" customBuiltin="1"/>
    <cellStyle name="Currency" xfId="40" xr:uid="{00000000-0005-0000-0000-000007000000}"/>
    <cellStyle name="Currency Assumptions" xfId="19" xr:uid="{00000000-0005-0000-0000-000008000000}"/>
    <cellStyle name="Currency Input" xfId="49" xr:uid="{00000000-0005-0000-0000-000009000000}"/>
    <cellStyle name="Date" xfId="11" xr:uid="{00000000-0005-0000-0000-00000A000000}"/>
    <cellStyle name="Date Assumptions" xfId="12" xr:uid="{00000000-0005-0000-0000-00000B000000}"/>
    <cellStyle name="Date Input" xfId="48" xr:uid="{00000000-0005-0000-0000-00000C000000}"/>
    <cellStyle name="Dropdown" xfId="53" xr:uid="{00000000-0005-0000-0000-00000D000000}"/>
    <cellStyle name="Explanatory Text" xfId="31" builtinId="53" hidden="1"/>
    <cellStyle name="External Link" xfId="55" xr:uid="{00000000-0005-0000-0000-00000F000000}"/>
    <cellStyle name="Good" xfId="21" builtinId="26" hidden="1"/>
    <cellStyle name="Heading 1" xfId="3" builtinId="16" customBuiltin="1"/>
    <cellStyle name="Heading 1 2 4" xfId="60" xr:uid="{00000000-0005-0000-0000-000012000000}"/>
    <cellStyle name="Heading 1 4" xfId="65" xr:uid="{00000000-0005-0000-0000-000013000000}"/>
    <cellStyle name="Heading 2" xfId="4" builtinId="17" hidden="1" customBuiltin="1"/>
    <cellStyle name="Heading 2 Input" xfId="38" xr:uid="{00000000-0005-0000-0000-000015000000}"/>
    <cellStyle name="Heading 2 Output" xfId="39" xr:uid="{00000000-0005-0000-0000-000016000000}"/>
    <cellStyle name="Heading 3" xfId="5" builtinId="18" hidden="1" customBuiltin="1"/>
    <cellStyle name="Heading 3 Input" xfId="34" xr:uid="{00000000-0005-0000-0000-000018000000}"/>
    <cellStyle name="Heading 3 Output" xfId="35" xr:uid="{00000000-0005-0000-0000-000019000000}"/>
    <cellStyle name="Heading 4" xfId="6" builtinId="19" hidden="1" customBuiltin="1"/>
    <cellStyle name="Heading 4 Assumptions" xfId="8" xr:uid="{00000000-0005-0000-0000-00001B000000}"/>
    <cellStyle name="Heading 4 Input" xfId="36" xr:uid="{00000000-0005-0000-0000-00001C000000}"/>
    <cellStyle name="Heading 4 Input 2" xfId="66" xr:uid="{00000000-0005-0000-0000-00001D000000}"/>
    <cellStyle name="Heading 4 Output" xfId="37" xr:uid="{00000000-0005-0000-0000-00001E000000}"/>
    <cellStyle name="Heading 4 Output 2" xfId="68" xr:uid="{00000000-0005-0000-0000-00001F000000}"/>
    <cellStyle name="Hyperlink" xfId="32" builtinId="8" customBuiltin="1"/>
    <cellStyle name="Hyperlink 2" xfId="63" xr:uid="{00000000-0005-0000-0000-000021000000}"/>
    <cellStyle name="Hyperlink 5" xfId="67" xr:uid="{00000000-0005-0000-0000-000022000000}"/>
    <cellStyle name="Input" xfId="24" builtinId="20" hidden="1"/>
    <cellStyle name="Line Item Modifier" xfId="41" xr:uid="{00000000-0005-0000-0000-000024000000}"/>
    <cellStyle name="Linked Cell" xfId="27" builtinId="24" hidden="1"/>
    <cellStyle name="Multiple" xfId="17" xr:uid="{00000000-0005-0000-0000-000026000000}"/>
    <cellStyle name="Multiple Assumptions" xfId="18" xr:uid="{00000000-0005-0000-0000-000027000000}"/>
    <cellStyle name="Multiple Input" xfId="50" xr:uid="{00000000-0005-0000-0000-000028000000}"/>
    <cellStyle name="Neutral" xfId="23" builtinId="28" hidden="1"/>
    <cellStyle name="Normal" xfId="0" builtinId="0" customBuiltin="1"/>
    <cellStyle name="Normal 2" xfId="61" xr:uid="{00000000-0005-0000-0000-00002B000000}"/>
    <cellStyle name="Normal 2 2" xfId="70" xr:uid="{00000000-0005-0000-0000-00002C000000}"/>
    <cellStyle name="Normal 4 8" xfId="56" xr:uid="{00000000-0005-0000-0000-00002D000000}"/>
    <cellStyle name="Normal 45" xfId="57" xr:uid="{00000000-0005-0000-0000-00002E000000}"/>
    <cellStyle name="Not Applicable" xfId="54" xr:uid="{00000000-0005-0000-0000-00002F000000}"/>
    <cellStyle name="Note" xfId="30" builtinId="10" hidden="1"/>
    <cellStyle name="Number" xfId="13" xr:uid="{00000000-0005-0000-0000-000031000000}"/>
    <cellStyle name="Number Assumptions" xfId="14" xr:uid="{00000000-0005-0000-0000-000032000000}"/>
    <cellStyle name="Number Input" xfId="47" xr:uid="{00000000-0005-0000-0000-000033000000}"/>
    <cellStyle name="Output" xfId="25" builtinId="21" hidden="1"/>
    <cellStyle name="Percent" xfId="59" builtinId="5"/>
    <cellStyle name="Percent 2" xfId="64" xr:uid="{00000000-0005-0000-0000-000036000000}"/>
    <cellStyle name="Percent 2 2" xfId="72" xr:uid="{00000000-0005-0000-0000-000037000000}"/>
    <cellStyle name="Percent 50" xfId="58" xr:uid="{00000000-0005-0000-0000-000038000000}"/>
    <cellStyle name="Percentage" xfId="15" xr:uid="{00000000-0005-0000-0000-000039000000}"/>
    <cellStyle name="Percentage Assumptions" xfId="16" xr:uid="{00000000-0005-0000-0000-00003A000000}"/>
    <cellStyle name="Percentage Input" xfId="51" xr:uid="{00000000-0005-0000-0000-00003B000000}"/>
    <cellStyle name="Sheet Title Input" xfId="20" xr:uid="{00000000-0005-0000-0000-00003C000000}"/>
    <cellStyle name="Sheet Title Input 2 2" xfId="69" xr:uid="{00000000-0005-0000-0000-00003D000000}"/>
    <cellStyle name="Sheet Title Output" xfId="33" xr:uid="{00000000-0005-0000-0000-00003E000000}"/>
    <cellStyle name="Table Header 1" xfId="42" xr:uid="{00000000-0005-0000-0000-00003F000000}"/>
    <cellStyle name="Table Header 2" xfId="43" xr:uid="{00000000-0005-0000-0000-000040000000}"/>
    <cellStyle name="Title" xfId="2" builtinId="15" hidden="1"/>
    <cellStyle name="Total" xfId="7" builtinId="25" hidden="1"/>
    <cellStyle name="Trigger Assumption GreenRedGrey" xfId="45" xr:uid="{00000000-0005-0000-0000-000043000000}"/>
    <cellStyle name="Trigger GreenRedGrey" xfId="46" xr:uid="{00000000-0005-0000-0000-000044000000}"/>
    <cellStyle name="Warning Text" xfId="29" builtinId="11" hidden="1"/>
    <cellStyle name="Year" xfId="9" xr:uid="{00000000-0005-0000-0000-000046000000}"/>
    <cellStyle name="Year Assumptions" xfId="10" xr:uid="{00000000-0005-0000-0000-000047000000}"/>
    <cellStyle name="Year Input" xfId="52" xr:uid="{00000000-0005-0000-0000-000048000000}"/>
  </cellStyles>
  <dxfs count="19">
    <dxf>
      <font>
        <b/>
        <i val="0"/>
        <color rgb="FFFF0000"/>
      </font>
    </dxf>
    <dxf>
      <font>
        <b/>
        <i val="0"/>
        <color rgb="FFFF0000"/>
      </font>
    </dxf>
    <dxf>
      <font>
        <b/>
        <i val="0"/>
        <color rgb="FF00B050"/>
      </font>
    </dxf>
    <dxf>
      <font>
        <b/>
        <i val="0"/>
        <color theme="5"/>
      </font>
    </dxf>
    <dxf>
      <fill>
        <patternFill>
          <bgColor theme="4" tint="0.59996337778862885"/>
        </patternFill>
      </fill>
      <border>
        <vertical/>
        <horizontal/>
      </border>
    </dxf>
    <dxf>
      <font>
        <b/>
        <i val="0"/>
        <color rgb="FF00B050"/>
      </font>
    </dxf>
    <dxf>
      <font>
        <b/>
        <i val="0"/>
        <color theme="5"/>
      </font>
    </dxf>
    <dxf>
      <font>
        <b/>
        <i val="0"/>
        <color rgb="FFFF0000"/>
      </font>
    </dxf>
    <dxf>
      <fill>
        <patternFill>
          <bgColor theme="4" tint="0.59996337778862885"/>
        </patternFill>
      </fill>
      <border>
        <vertical/>
        <horizontal/>
      </border>
    </dxf>
    <dxf>
      <font>
        <b/>
        <i val="0"/>
        <color rgb="FF00B050"/>
      </font>
    </dxf>
    <dxf>
      <font>
        <b/>
        <i val="0"/>
        <color theme="5"/>
      </font>
    </dxf>
    <dxf>
      <fill>
        <patternFill>
          <bgColor theme="4" tint="0.59996337778862885"/>
        </patternFill>
      </fill>
      <border>
        <vertical/>
        <horizontal/>
      </border>
    </dxf>
    <dxf>
      <font>
        <b/>
        <i val="0"/>
        <color rgb="FF00B050"/>
      </font>
    </dxf>
    <dxf>
      <font>
        <b/>
        <i val="0"/>
        <color theme="5"/>
      </font>
    </dxf>
    <dxf>
      <font>
        <b/>
        <i val="0"/>
        <color rgb="FFFF0000"/>
      </font>
    </dxf>
    <dxf>
      <font>
        <color theme="0"/>
      </font>
      <fill>
        <patternFill>
          <bgColor theme="0"/>
        </patternFill>
      </fill>
    </dxf>
    <dxf>
      <font>
        <b/>
        <i val="0"/>
        <color rgb="FFFF0000"/>
      </font>
    </dxf>
    <dxf>
      <font>
        <b/>
        <i val="0"/>
        <color rgb="FFFF0000"/>
      </font>
    </dxf>
    <dxf>
      <font>
        <b/>
        <i val="0"/>
        <color rgb="FFFF0000"/>
      </font>
    </dxf>
  </dxfs>
  <tableStyles count="0" defaultTableStyle="TableStyleMedium2" defaultPivotStyle="PivotStyleLight16"/>
  <colors>
    <mruColors>
      <color rgb="FFFF0066"/>
      <color rgb="FF139C00"/>
      <color rgb="FF426286"/>
      <color rgb="FFCC9900"/>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customXml" Target="../customXml/item3.xml"/><Relationship Id="rId10" Type="http://schemas.openxmlformats.org/officeDocument/2006/relationships/externalLink" Target="externalLinks/externalLink1.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hyperlink" Target="#'Outputs | Market Operator'!A1"/><Relationship Id="rId13" Type="http://schemas.openxmlformats.org/officeDocument/2006/relationships/image" Target="../media/image6.png"/><Relationship Id="rId3" Type="http://schemas.openxmlformats.org/officeDocument/2006/relationships/hyperlink" Target="#Diagram!A1"/><Relationship Id="rId7" Type="http://schemas.openxmlformats.org/officeDocument/2006/relationships/hyperlink" Target="#'Outputs | System Control'!A1"/><Relationship Id="rId12" Type="http://schemas.openxmlformats.org/officeDocument/2006/relationships/image" Target="../media/image5.png"/><Relationship Id="rId17" Type="http://schemas.openxmlformats.org/officeDocument/2006/relationships/image" Target="../media/image10.png"/><Relationship Id="rId2" Type="http://schemas.openxmlformats.org/officeDocument/2006/relationships/hyperlink" Target="#TOC!A1"/><Relationship Id="rId16" Type="http://schemas.openxmlformats.org/officeDocument/2006/relationships/image" Target="../media/image9.png"/><Relationship Id="rId1" Type="http://schemas.openxmlformats.org/officeDocument/2006/relationships/hyperlink" Target="#Cover!A1"/><Relationship Id="rId6" Type="http://schemas.openxmlformats.org/officeDocument/2006/relationships/hyperlink" Target="#Inputs!A1"/><Relationship Id="rId11" Type="http://schemas.openxmlformats.org/officeDocument/2006/relationships/image" Target="../media/image4.png"/><Relationship Id="rId5" Type="http://schemas.openxmlformats.org/officeDocument/2006/relationships/hyperlink" Target="#Checks!A1"/><Relationship Id="rId15" Type="http://schemas.openxmlformats.org/officeDocument/2006/relationships/image" Target="../media/image8.png"/><Relationship Id="rId10" Type="http://schemas.openxmlformats.org/officeDocument/2006/relationships/image" Target="../media/image3.png"/><Relationship Id="rId4" Type="http://schemas.openxmlformats.org/officeDocument/2006/relationships/hyperlink" Target="#Lookup!A1"/><Relationship Id="rId9" Type="http://schemas.openxmlformats.org/officeDocument/2006/relationships/image" Target="../media/image2.png"/><Relationship Id="rId14"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2</xdr:col>
      <xdr:colOff>0</xdr:colOff>
      <xdr:row>5</xdr:row>
      <xdr:rowOff>76200</xdr:rowOff>
    </xdr:from>
    <xdr:to>
      <xdr:col>5</xdr:col>
      <xdr:colOff>369845</xdr:colOff>
      <xdr:row>8</xdr:row>
      <xdr:rowOff>102934</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66775" y="895350"/>
          <a:ext cx="1971950" cy="4572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1195386</xdr:colOff>
      <xdr:row>9</xdr:row>
      <xdr:rowOff>0</xdr:rowOff>
    </xdr:from>
    <xdr:to>
      <xdr:col>5</xdr:col>
      <xdr:colOff>0</xdr:colOff>
      <xdr:row>12</xdr:row>
      <xdr:rowOff>14287</xdr:rowOff>
    </xdr:to>
    <xdr:sp macro="" textlink="">
      <xdr:nvSpPr>
        <xdr:cNvPr id="2" name="Rectangle 1">
          <a:extLst>
            <a:ext uri="{FF2B5EF4-FFF2-40B4-BE49-F238E27FC236}">
              <a16:creationId xmlns:a16="http://schemas.microsoft.com/office/drawing/2014/main" id="{00000000-0008-0000-0200-000002000000}"/>
            </a:ext>
          </a:extLst>
        </xdr:cNvPr>
        <xdr:cNvSpPr/>
      </xdr:nvSpPr>
      <xdr:spPr>
        <a:xfrm>
          <a:off x="1728786" y="1238250"/>
          <a:ext cx="1652589" cy="40005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l"/>
          <a:r>
            <a:rPr lang="en-AU" sz="1100"/>
            <a:t>Controls</a:t>
          </a:r>
        </a:p>
      </xdr:txBody>
    </xdr:sp>
    <xdr:clientData/>
  </xdr:twoCellAnchor>
  <xdr:twoCellAnchor>
    <xdr:from>
      <xdr:col>6</xdr:col>
      <xdr:colOff>204786</xdr:colOff>
      <xdr:row>8</xdr:row>
      <xdr:rowOff>114300</xdr:rowOff>
    </xdr:from>
    <xdr:to>
      <xdr:col>9</xdr:col>
      <xdr:colOff>0</xdr:colOff>
      <xdr:row>12</xdr:row>
      <xdr:rowOff>0</xdr:rowOff>
    </xdr:to>
    <xdr:sp macro="" textlink="">
      <xdr:nvSpPr>
        <xdr:cNvPr id="3" name="Rectangle 2">
          <a:extLst>
            <a:ext uri="{FF2B5EF4-FFF2-40B4-BE49-F238E27FC236}">
              <a16:creationId xmlns:a16="http://schemas.microsoft.com/office/drawing/2014/main" id="{00000000-0008-0000-0200-000003000000}"/>
            </a:ext>
          </a:extLst>
        </xdr:cNvPr>
        <xdr:cNvSpPr/>
      </xdr:nvSpPr>
      <xdr:spPr>
        <a:xfrm>
          <a:off x="4205286" y="1223963"/>
          <a:ext cx="1652589" cy="40005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l"/>
          <a:r>
            <a:rPr lang="en-AU" sz="1100"/>
            <a:t>Inputs</a:t>
          </a:r>
        </a:p>
      </xdr:txBody>
    </xdr:sp>
    <xdr:clientData/>
  </xdr:twoCellAnchor>
  <xdr:twoCellAnchor>
    <xdr:from>
      <xdr:col>10</xdr:col>
      <xdr:colOff>0</xdr:colOff>
      <xdr:row>8</xdr:row>
      <xdr:rowOff>104775</xdr:rowOff>
    </xdr:from>
    <xdr:to>
      <xdr:col>14</xdr:col>
      <xdr:colOff>0</xdr:colOff>
      <xdr:row>12</xdr:row>
      <xdr:rowOff>0</xdr:rowOff>
    </xdr:to>
    <xdr:sp macro="" textlink="">
      <xdr:nvSpPr>
        <xdr:cNvPr id="4" name="Rectangle 3">
          <a:extLst>
            <a:ext uri="{FF2B5EF4-FFF2-40B4-BE49-F238E27FC236}">
              <a16:creationId xmlns:a16="http://schemas.microsoft.com/office/drawing/2014/main" id="{00000000-0008-0000-0200-000004000000}"/>
            </a:ext>
          </a:extLst>
        </xdr:cNvPr>
        <xdr:cNvSpPr/>
      </xdr:nvSpPr>
      <xdr:spPr>
        <a:xfrm>
          <a:off x="6591300" y="1214438"/>
          <a:ext cx="2476500" cy="409575"/>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r>
            <a:rPr lang="en-AU" sz="1100"/>
            <a:t>Calculations</a:t>
          </a:r>
        </a:p>
      </xdr:txBody>
    </xdr:sp>
    <xdr:clientData/>
  </xdr:twoCellAnchor>
  <xdr:twoCellAnchor>
    <xdr:from>
      <xdr:col>15</xdr:col>
      <xdr:colOff>0</xdr:colOff>
      <xdr:row>9</xdr:row>
      <xdr:rowOff>0</xdr:rowOff>
    </xdr:from>
    <xdr:to>
      <xdr:col>17</xdr:col>
      <xdr:colOff>414339</xdr:colOff>
      <xdr:row>12</xdr:row>
      <xdr:rowOff>0</xdr:rowOff>
    </xdr:to>
    <xdr:sp macro="" textlink="">
      <xdr:nvSpPr>
        <xdr:cNvPr id="5" name="Rectangle 4">
          <a:extLst>
            <a:ext uri="{FF2B5EF4-FFF2-40B4-BE49-F238E27FC236}">
              <a16:creationId xmlns:a16="http://schemas.microsoft.com/office/drawing/2014/main" id="{00000000-0008-0000-0200-000005000000}"/>
            </a:ext>
          </a:extLst>
        </xdr:cNvPr>
        <xdr:cNvSpPr/>
      </xdr:nvSpPr>
      <xdr:spPr>
        <a:xfrm>
          <a:off x="9686925" y="1238250"/>
          <a:ext cx="1652589" cy="385763"/>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l"/>
          <a:r>
            <a:rPr lang="en-AU" sz="1100"/>
            <a:t>Outputs</a:t>
          </a:r>
        </a:p>
      </xdr:txBody>
    </xdr:sp>
    <xdr:clientData/>
  </xdr:twoCellAnchor>
  <xdr:twoCellAnchor>
    <xdr:from>
      <xdr:col>3</xdr:col>
      <xdr:colOff>1195386</xdr:colOff>
      <xdr:row>14</xdr:row>
      <xdr:rowOff>0</xdr:rowOff>
    </xdr:from>
    <xdr:to>
      <xdr:col>5</xdr:col>
      <xdr:colOff>0</xdr:colOff>
      <xdr:row>17</xdr:row>
      <xdr:rowOff>14288</xdr:rowOff>
    </xdr:to>
    <xdr:sp macro="" textlink="">
      <xdr:nvSpPr>
        <xdr:cNvPr id="6" name="Rectangle 5">
          <a:hlinkClick xmlns:r="http://schemas.openxmlformats.org/officeDocument/2006/relationships" r:id="rId1"/>
          <a:extLst>
            <a:ext uri="{FF2B5EF4-FFF2-40B4-BE49-F238E27FC236}">
              <a16:creationId xmlns:a16="http://schemas.microsoft.com/office/drawing/2014/main" id="{00000000-0008-0000-0200-000006000000}"/>
            </a:ext>
          </a:extLst>
        </xdr:cNvPr>
        <xdr:cNvSpPr/>
      </xdr:nvSpPr>
      <xdr:spPr>
        <a:xfrm>
          <a:off x="1728786" y="1881188"/>
          <a:ext cx="1652589" cy="400050"/>
        </a:xfrm>
        <a:prstGeom prst="rect">
          <a:avLst/>
        </a:prstGeom>
        <a:solidFill>
          <a:schemeClr val="dk1">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ctr"/>
        <a:lstStyle/>
        <a:p>
          <a:pPr algn="l"/>
          <a:r>
            <a:rPr lang="en-AU" sz="1100"/>
            <a:t>Cover</a:t>
          </a:r>
        </a:p>
      </xdr:txBody>
    </xdr:sp>
    <xdr:clientData/>
  </xdr:twoCellAnchor>
  <xdr:twoCellAnchor>
    <xdr:from>
      <xdr:col>3</xdr:col>
      <xdr:colOff>1195386</xdr:colOff>
      <xdr:row>17</xdr:row>
      <xdr:rowOff>114300</xdr:rowOff>
    </xdr:from>
    <xdr:to>
      <xdr:col>5</xdr:col>
      <xdr:colOff>0</xdr:colOff>
      <xdr:row>21</xdr:row>
      <xdr:rowOff>0</xdr:rowOff>
    </xdr:to>
    <xdr:sp macro="" textlink="">
      <xdr:nvSpPr>
        <xdr:cNvPr id="7" name="Rectangle 6">
          <a:hlinkClick xmlns:r="http://schemas.openxmlformats.org/officeDocument/2006/relationships" r:id="rId2"/>
          <a:extLst>
            <a:ext uri="{FF2B5EF4-FFF2-40B4-BE49-F238E27FC236}">
              <a16:creationId xmlns:a16="http://schemas.microsoft.com/office/drawing/2014/main" id="{00000000-0008-0000-0200-000007000000}"/>
            </a:ext>
          </a:extLst>
        </xdr:cNvPr>
        <xdr:cNvSpPr/>
      </xdr:nvSpPr>
      <xdr:spPr>
        <a:xfrm>
          <a:off x="1728786" y="2381250"/>
          <a:ext cx="1652589" cy="400050"/>
        </a:xfrm>
        <a:prstGeom prst="rect">
          <a:avLst/>
        </a:prstGeom>
        <a:solidFill>
          <a:schemeClr val="dk1">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ctr"/>
        <a:lstStyle/>
        <a:p>
          <a:pPr algn="l"/>
          <a:r>
            <a:rPr lang="en-AU" sz="1100"/>
            <a:t>TOC</a:t>
          </a:r>
        </a:p>
      </xdr:txBody>
    </xdr:sp>
    <xdr:clientData/>
  </xdr:twoCellAnchor>
  <xdr:twoCellAnchor>
    <xdr:from>
      <xdr:col>3</xdr:col>
      <xdr:colOff>1195386</xdr:colOff>
      <xdr:row>22</xdr:row>
      <xdr:rowOff>0</xdr:rowOff>
    </xdr:from>
    <xdr:to>
      <xdr:col>5</xdr:col>
      <xdr:colOff>0</xdr:colOff>
      <xdr:row>25</xdr:row>
      <xdr:rowOff>14288</xdr:rowOff>
    </xdr:to>
    <xdr:sp macro="" textlink="">
      <xdr:nvSpPr>
        <xdr:cNvPr id="8" name="Rectangle 7">
          <a:hlinkClick xmlns:r="http://schemas.openxmlformats.org/officeDocument/2006/relationships" r:id="rId3"/>
          <a:extLst>
            <a:ext uri="{FF2B5EF4-FFF2-40B4-BE49-F238E27FC236}">
              <a16:creationId xmlns:a16="http://schemas.microsoft.com/office/drawing/2014/main" id="{00000000-0008-0000-0200-000008000000}"/>
            </a:ext>
          </a:extLst>
        </xdr:cNvPr>
        <xdr:cNvSpPr/>
      </xdr:nvSpPr>
      <xdr:spPr>
        <a:xfrm>
          <a:off x="1728786" y="2909888"/>
          <a:ext cx="1652589" cy="400050"/>
        </a:xfrm>
        <a:prstGeom prst="rect">
          <a:avLst/>
        </a:prstGeom>
        <a:solidFill>
          <a:schemeClr val="dk1">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ctr"/>
        <a:lstStyle/>
        <a:p>
          <a:pPr algn="l"/>
          <a:r>
            <a:rPr lang="en-AU" sz="1100"/>
            <a:t>Diagram</a:t>
          </a:r>
        </a:p>
      </xdr:txBody>
    </xdr:sp>
    <xdr:clientData/>
  </xdr:twoCellAnchor>
  <xdr:twoCellAnchor>
    <xdr:from>
      <xdr:col>3</xdr:col>
      <xdr:colOff>1195386</xdr:colOff>
      <xdr:row>26</xdr:row>
      <xdr:rowOff>0</xdr:rowOff>
    </xdr:from>
    <xdr:to>
      <xdr:col>5</xdr:col>
      <xdr:colOff>0</xdr:colOff>
      <xdr:row>29</xdr:row>
      <xdr:rowOff>14288</xdr:rowOff>
    </xdr:to>
    <xdr:sp macro="" textlink="">
      <xdr:nvSpPr>
        <xdr:cNvPr id="9" name="Rectangle 8">
          <a:hlinkClick xmlns:r="http://schemas.openxmlformats.org/officeDocument/2006/relationships" r:id="rId4"/>
          <a:extLst>
            <a:ext uri="{FF2B5EF4-FFF2-40B4-BE49-F238E27FC236}">
              <a16:creationId xmlns:a16="http://schemas.microsoft.com/office/drawing/2014/main" id="{00000000-0008-0000-0200-000009000000}"/>
            </a:ext>
          </a:extLst>
        </xdr:cNvPr>
        <xdr:cNvSpPr/>
      </xdr:nvSpPr>
      <xdr:spPr>
        <a:xfrm>
          <a:off x="1728786" y="3424238"/>
          <a:ext cx="1652589" cy="400050"/>
        </a:xfrm>
        <a:prstGeom prst="rect">
          <a:avLst/>
        </a:prstGeom>
        <a:solidFill>
          <a:schemeClr val="dk1">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ctr"/>
        <a:lstStyle/>
        <a:p>
          <a:pPr algn="l"/>
          <a:r>
            <a:rPr lang="en-AU" sz="1100"/>
            <a:t>Lookup</a:t>
          </a:r>
        </a:p>
      </xdr:txBody>
    </xdr:sp>
    <xdr:clientData/>
  </xdr:twoCellAnchor>
  <xdr:twoCellAnchor>
    <xdr:from>
      <xdr:col>3</xdr:col>
      <xdr:colOff>1195386</xdr:colOff>
      <xdr:row>30</xdr:row>
      <xdr:rowOff>0</xdr:rowOff>
    </xdr:from>
    <xdr:to>
      <xdr:col>5</xdr:col>
      <xdr:colOff>0</xdr:colOff>
      <xdr:row>33</xdr:row>
      <xdr:rowOff>14288</xdr:rowOff>
    </xdr:to>
    <xdr:sp macro="" textlink="">
      <xdr:nvSpPr>
        <xdr:cNvPr id="10" name="Rectangle 9">
          <a:hlinkClick xmlns:r="http://schemas.openxmlformats.org/officeDocument/2006/relationships" r:id="rId5"/>
          <a:extLst>
            <a:ext uri="{FF2B5EF4-FFF2-40B4-BE49-F238E27FC236}">
              <a16:creationId xmlns:a16="http://schemas.microsoft.com/office/drawing/2014/main" id="{00000000-0008-0000-0200-00000A000000}"/>
            </a:ext>
          </a:extLst>
        </xdr:cNvPr>
        <xdr:cNvSpPr/>
      </xdr:nvSpPr>
      <xdr:spPr>
        <a:xfrm>
          <a:off x="1728786" y="3938588"/>
          <a:ext cx="1652589" cy="400050"/>
        </a:xfrm>
        <a:prstGeom prst="rect">
          <a:avLst/>
        </a:prstGeom>
        <a:solidFill>
          <a:schemeClr val="dk1">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ctr"/>
        <a:lstStyle/>
        <a:p>
          <a:pPr algn="l"/>
          <a:r>
            <a:rPr lang="en-AU" sz="1100"/>
            <a:t>Checks</a:t>
          </a:r>
        </a:p>
      </xdr:txBody>
    </xdr:sp>
    <xdr:clientData/>
  </xdr:twoCellAnchor>
  <xdr:twoCellAnchor>
    <xdr:from>
      <xdr:col>6</xdr:col>
      <xdr:colOff>204786</xdr:colOff>
      <xdr:row>13</xdr:row>
      <xdr:rowOff>123825</xdr:rowOff>
    </xdr:from>
    <xdr:to>
      <xdr:col>9</xdr:col>
      <xdr:colOff>0</xdr:colOff>
      <xdr:row>17</xdr:row>
      <xdr:rowOff>9525</xdr:rowOff>
    </xdr:to>
    <xdr:sp macro="" textlink="">
      <xdr:nvSpPr>
        <xdr:cNvPr id="11" name="Rectangle 10">
          <a:hlinkClick xmlns:r="http://schemas.openxmlformats.org/officeDocument/2006/relationships" r:id="rId6"/>
          <a:extLst>
            <a:ext uri="{FF2B5EF4-FFF2-40B4-BE49-F238E27FC236}">
              <a16:creationId xmlns:a16="http://schemas.microsoft.com/office/drawing/2014/main" id="{00000000-0008-0000-0200-00000B000000}"/>
            </a:ext>
          </a:extLst>
        </xdr:cNvPr>
        <xdr:cNvSpPr/>
      </xdr:nvSpPr>
      <xdr:spPr>
        <a:xfrm>
          <a:off x="4205286" y="1876425"/>
          <a:ext cx="1652589" cy="400050"/>
        </a:xfrm>
        <a:prstGeom prst="rect">
          <a:avLst/>
        </a:prstGeom>
        <a:solidFill>
          <a:schemeClr val="accent1">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ctr"/>
        <a:lstStyle/>
        <a:p>
          <a:pPr algn="l"/>
          <a:r>
            <a:rPr lang="en-AU" sz="1100"/>
            <a:t>Inputs</a:t>
          </a:r>
        </a:p>
      </xdr:txBody>
    </xdr:sp>
    <xdr:clientData/>
  </xdr:twoCellAnchor>
  <xdr:twoCellAnchor>
    <xdr:from>
      <xdr:col>15</xdr:col>
      <xdr:colOff>0</xdr:colOff>
      <xdr:row>14</xdr:row>
      <xdr:rowOff>0</xdr:rowOff>
    </xdr:from>
    <xdr:to>
      <xdr:col>17</xdr:col>
      <xdr:colOff>414339</xdr:colOff>
      <xdr:row>17</xdr:row>
      <xdr:rowOff>14288</xdr:rowOff>
    </xdr:to>
    <xdr:sp macro="" textlink="">
      <xdr:nvSpPr>
        <xdr:cNvPr id="19" name="Rectangle 18">
          <a:hlinkClick xmlns:r="http://schemas.openxmlformats.org/officeDocument/2006/relationships" r:id="rId7"/>
          <a:extLst>
            <a:ext uri="{FF2B5EF4-FFF2-40B4-BE49-F238E27FC236}">
              <a16:creationId xmlns:a16="http://schemas.microsoft.com/office/drawing/2014/main" id="{00000000-0008-0000-0200-000013000000}"/>
            </a:ext>
          </a:extLst>
        </xdr:cNvPr>
        <xdr:cNvSpPr/>
      </xdr:nvSpPr>
      <xdr:spPr>
        <a:xfrm>
          <a:off x="9686925" y="1881188"/>
          <a:ext cx="1652589" cy="400050"/>
        </a:xfrm>
        <a:prstGeom prst="rect">
          <a:avLst/>
        </a:prstGeom>
        <a:solidFill>
          <a:schemeClr val="tx2">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ctr"/>
        <a:lstStyle/>
        <a:p>
          <a:pPr algn="l"/>
          <a:r>
            <a:rPr lang="en-AU" sz="1100"/>
            <a:t>System Control Charges</a:t>
          </a:r>
        </a:p>
      </xdr:txBody>
    </xdr:sp>
    <xdr:clientData/>
  </xdr:twoCellAnchor>
  <xdr:twoCellAnchor>
    <xdr:from>
      <xdr:col>15</xdr:col>
      <xdr:colOff>0</xdr:colOff>
      <xdr:row>18</xdr:row>
      <xdr:rowOff>0</xdr:rowOff>
    </xdr:from>
    <xdr:to>
      <xdr:col>17</xdr:col>
      <xdr:colOff>414339</xdr:colOff>
      <xdr:row>21</xdr:row>
      <xdr:rowOff>14288</xdr:rowOff>
    </xdr:to>
    <xdr:sp macro="" textlink="">
      <xdr:nvSpPr>
        <xdr:cNvPr id="20" name="Rectangle 19">
          <a:hlinkClick xmlns:r="http://schemas.openxmlformats.org/officeDocument/2006/relationships" r:id="rId8"/>
          <a:extLst>
            <a:ext uri="{FF2B5EF4-FFF2-40B4-BE49-F238E27FC236}">
              <a16:creationId xmlns:a16="http://schemas.microsoft.com/office/drawing/2014/main" id="{00000000-0008-0000-0200-000014000000}"/>
            </a:ext>
          </a:extLst>
        </xdr:cNvPr>
        <xdr:cNvSpPr/>
      </xdr:nvSpPr>
      <xdr:spPr>
        <a:xfrm>
          <a:off x="9686925" y="2395538"/>
          <a:ext cx="1652589" cy="400050"/>
        </a:xfrm>
        <a:prstGeom prst="rect">
          <a:avLst/>
        </a:prstGeom>
        <a:solidFill>
          <a:schemeClr val="tx2">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ctr"/>
        <a:lstStyle/>
        <a:p>
          <a:pPr algn="l"/>
          <a:r>
            <a:rPr lang="en-AU" sz="1100"/>
            <a:t>Market Operator Charges</a:t>
          </a:r>
        </a:p>
      </xdr:txBody>
    </xdr:sp>
    <xdr:clientData/>
  </xdr:twoCellAnchor>
  <xdr:twoCellAnchor editAs="oneCell">
    <xdr:from>
      <xdr:col>3</xdr:col>
      <xdr:colOff>0</xdr:colOff>
      <xdr:row>36</xdr:row>
      <xdr:rowOff>142874</xdr:rowOff>
    </xdr:from>
    <xdr:to>
      <xdr:col>7</xdr:col>
      <xdr:colOff>470343</xdr:colOff>
      <xdr:row>83</xdr:row>
      <xdr:rowOff>47624</xdr:rowOff>
    </xdr:to>
    <xdr:pic>
      <xdr:nvPicPr>
        <xdr:cNvPr id="42" name="Picture 41">
          <a:extLst>
            <a:ext uri="{FF2B5EF4-FFF2-40B4-BE49-F238E27FC236}">
              <a16:creationId xmlns:a16="http://schemas.microsoft.com/office/drawing/2014/main" id="{A1D7F054-3D72-4403-A538-5710DB3D616D}"/>
            </a:ext>
          </a:extLst>
        </xdr:cNvPr>
        <xdr:cNvPicPr>
          <a:picLocks noChangeAspect="1"/>
        </xdr:cNvPicPr>
      </xdr:nvPicPr>
      <xdr:blipFill>
        <a:blip xmlns:r="http://schemas.openxmlformats.org/officeDocument/2006/relationships" r:embed="rId9"/>
        <a:stretch>
          <a:fillRect/>
        </a:stretch>
      </xdr:blipFill>
      <xdr:spPr>
        <a:xfrm>
          <a:off x="533400" y="7238999"/>
          <a:ext cx="4556568" cy="6619875"/>
        </a:xfrm>
        <a:prstGeom prst="rect">
          <a:avLst/>
        </a:prstGeom>
      </xdr:spPr>
    </xdr:pic>
    <xdr:clientData/>
  </xdr:twoCellAnchor>
  <xdr:twoCellAnchor editAs="oneCell">
    <xdr:from>
      <xdr:col>8</xdr:col>
      <xdr:colOff>0</xdr:colOff>
      <xdr:row>36</xdr:row>
      <xdr:rowOff>66675</xdr:rowOff>
    </xdr:from>
    <xdr:to>
      <xdr:col>14</xdr:col>
      <xdr:colOff>504825</xdr:colOff>
      <xdr:row>62</xdr:row>
      <xdr:rowOff>106416</xdr:rowOff>
    </xdr:to>
    <xdr:pic>
      <xdr:nvPicPr>
        <xdr:cNvPr id="43" name="Picture 42">
          <a:extLst>
            <a:ext uri="{FF2B5EF4-FFF2-40B4-BE49-F238E27FC236}">
              <a16:creationId xmlns:a16="http://schemas.microsoft.com/office/drawing/2014/main" id="{69398133-B822-40A6-A07B-28C884346405}"/>
            </a:ext>
          </a:extLst>
        </xdr:cNvPr>
        <xdr:cNvPicPr>
          <a:picLocks noChangeAspect="1"/>
        </xdr:cNvPicPr>
      </xdr:nvPicPr>
      <xdr:blipFill>
        <a:blip xmlns:r="http://schemas.openxmlformats.org/officeDocument/2006/relationships" r:embed="rId10"/>
        <a:stretch>
          <a:fillRect/>
        </a:stretch>
      </xdr:blipFill>
      <xdr:spPr>
        <a:xfrm>
          <a:off x="5238750" y="7162800"/>
          <a:ext cx="4333875" cy="3754491"/>
        </a:xfrm>
        <a:prstGeom prst="rect">
          <a:avLst/>
        </a:prstGeom>
      </xdr:spPr>
    </xdr:pic>
    <xdr:clientData/>
  </xdr:twoCellAnchor>
  <xdr:twoCellAnchor>
    <xdr:from>
      <xdr:col>9</xdr:col>
      <xdr:colOff>0</xdr:colOff>
      <xdr:row>15</xdr:row>
      <xdr:rowOff>66675</xdr:rowOff>
    </xdr:from>
    <xdr:to>
      <xdr:col>15</xdr:col>
      <xdr:colOff>0</xdr:colOff>
      <xdr:row>19</xdr:row>
      <xdr:rowOff>78582</xdr:rowOff>
    </xdr:to>
    <xdr:cxnSp macro="">
      <xdr:nvCxnSpPr>
        <xdr:cNvPr id="25" name="Connector: Elbow 24">
          <a:extLst>
            <a:ext uri="{FF2B5EF4-FFF2-40B4-BE49-F238E27FC236}">
              <a16:creationId xmlns:a16="http://schemas.microsoft.com/office/drawing/2014/main" id="{305522B4-B1C9-4007-A1E0-1044969E6A58}"/>
            </a:ext>
          </a:extLst>
        </xdr:cNvPr>
        <xdr:cNvCxnSpPr>
          <a:stCxn id="11" idx="3"/>
          <a:endCxn id="20" idx="1"/>
        </xdr:cNvCxnSpPr>
      </xdr:nvCxnSpPr>
      <xdr:spPr>
        <a:xfrm>
          <a:off x="5857875" y="2390775"/>
          <a:ext cx="3829050" cy="583407"/>
        </a:xfrm>
        <a:prstGeom prst="bentConnector3">
          <a:avLst/>
        </a:prstGeom>
        <a:ln>
          <a:tailEnd type="triangle"/>
        </a:ln>
      </xdr:spPr>
      <xdr:style>
        <a:lnRef idx="3">
          <a:schemeClr val="accent1"/>
        </a:lnRef>
        <a:fillRef idx="0">
          <a:schemeClr val="accent1"/>
        </a:fillRef>
        <a:effectRef idx="2">
          <a:schemeClr val="accent1"/>
        </a:effectRef>
        <a:fontRef idx="minor">
          <a:schemeClr val="tx1"/>
        </a:fontRef>
      </xdr:style>
    </xdr:cxnSp>
    <xdr:clientData/>
  </xdr:twoCellAnchor>
  <xdr:twoCellAnchor>
    <xdr:from>
      <xdr:col>9</xdr:col>
      <xdr:colOff>0</xdr:colOff>
      <xdr:row>15</xdr:row>
      <xdr:rowOff>66675</xdr:rowOff>
    </xdr:from>
    <xdr:to>
      <xdr:col>15</xdr:col>
      <xdr:colOff>0</xdr:colOff>
      <xdr:row>15</xdr:row>
      <xdr:rowOff>78582</xdr:rowOff>
    </xdr:to>
    <xdr:cxnSp macro="">
      <xdr:nvCxnSpPr>
        <xdr:cNvPr id="71" name="Straight Arrow Connector 70">
          <a:extLst>
            <a:ext uri="{FF2B5EF4-FFF2-40B4-BE49-F238E27FC236}">
              <a16:creationId xmlns:a16="http://schemas.microsoft.com/office/drawing/2014/main" id="{00000000-0008-0000-0200-000047000000}"/>
            </a:ext>
          </a:extLst>
        </xdr:cNvPr>
        <xdr:cNvCxnSpPr>
          <a:cxnSpLocks/>
          <a:stCxn id="11" idx="3"/>
          <a:endCxn id="19" idx="1"/>
        </xdr:cNvCxnSpPr>
      </xdr:nvCxnSpPr>
      <xdr:spPr>
        <a:xfrm>
          <a:off x="5857875" y="2390775"/>
          <a:ext cx="3829050" cy="11907"/>
        </a:xfrm>
        <a:prstGeom prst="straightConnector1">
          <a:avLst/>
        </a:prstGeom>
        <a:ln>
          <a:tailEnd type="triangle"/>
        </a:ln>
      </xdr:spPr>
      <xdr:style>
        <a:lnRef idx="3">
          <a:schemeClr val="accent1"/>
        </a:lnRef>
        <a:fillRef idx="0">
          <a:schemeClr val="accent1"/>
        </a:fillRef>
        <a:effectRef idx="2">
          <a:schemeClr val="accent1"/>
        </a:effectRef>
        <a:fontRef idx="minor">
          <a:schemeClr val="tx1"/>
        </a:fontRef>
      </xdr:style>
    </xdr:cxnSp>
    <xdr:clientData/>
  </xdr:twoCellAnchor>
  <xdr:twoCellAnchor editAs="oneCell">
    <xdr:from>
      <xdr:col>3</xdr:col>
      <xdr:colOff>0</xdr:colOff>
      <xdr:row>89</xdr:row>
      <xdr:rowOff>0</xdr:rowOff>
    </xdr:from>
    <xdr:to>
      <xdr:col>9</xdr:col>
      <xdr:colOff>259336</xdr:colOff>
      <xdr:row>94</xdr:row>
      <xdr:rowOff>23729</xdr:rowOff>
    </xdr:to>
    <xdr:pic>
      <xdr:nvPicPr>
        <xdr:cNvPr id="12" name="Picture 11">
          <a:extLst>
            <a:ext uri="{FF2B5EF4-FFF2-40B4-BE49-F238E27FC236}">
              <a16:creationId xmlns:a16="http://schemas.microsoft.com/office/drawing/2014/main" id="{1F4F9951-E123-E2E2-0298-18EC9AA394B1}"/>
            </a:ext>
          </a:extLst>
        </xdr:cNvPr>
        <xdr:cNvPicPr>
          <a:picLocks noChangeAspect="1"/>
        </xdr:cNvPicPr>
      </xdr:nvPicPr>
      <xdr:blipFill>
        <a:blip xmlns:r="http://schemas.openxmlformats.org/officeDocument/2006/relationships" r:embed="rId11"/>
        <a:stretch>
          <a:fillRect/>
        </a:stretch>
      </xdr:blipFill>
      <xdr:spPr>
        <a:xfrm>
          <a:off x="529590" y="11898630"/>
          <a:ext cx="5574286" cy="671429"/>
        </a:xfrm>
        <a:prstGeom prst="rect">
          <a:avLst/>
        </a:prstGeom>
      </xdr:spPr>
    </xdr:pic>
    <xdr:clientData/>
  </xdr:twoCellAnchor>
  <xdr:twoCellAnchor editAs="oneCell">
    <xdr:from>
      <xdr:col>3</xdr:col>
      <xdr:colOff>0</xdr:colOff>
      <xdr:row>97</xdr:row>
      <xdr:rowOff>1</xdr:rowOff>
    </xdr:from>
    <xdr:to>
      <xdr:col>9</xdr:col>
      <xdr:colOff>330764</xdr:colOff>
      <xdr:row>117</xdr:row>
      <xdr:rowOff>17772</xdr:rowOff>
    </xdr:to>
    <xdr:pic>
      <xdr:nvPicPr>
        <xdr:cNvPr id="13" name="Picture 12">
          <a:extLst>
            <a:ext uri="{FF2B5EF4-FFF2-40B4-BE49-F238E27FC236}">
              <a16:creationId xmlns:a16="http://schemas.microsoft.com/office/drawing/2014/main" id="{11C62443-562D-370B-C65D-C6DB7700C877}"/>
            </a:ext>
          </a:extLst>
        </xdr:cNvPr>
        <xdr:cNvPicPr>
          <a:picLocks noChangeAspect="1"/>
        </xdr:cNvPicPr>
      </xdr:nvPicPr>
      <xdr:blipFill>
        <a:blip xmlns:r="http://schemas.openxmlformats.org/officeDocument/2006/relationships" r:embed="rId12"/>
        <a:stretch>
          <a:fillRect/>
        </a:stretch>
      </xdr:blipFill>
      <xdr:spPr>
        <a:xfrm>
          <a:off x="529590" y="12984481"/>
          <a:ext cx="5645714" cy="2608571"/>
        </a:xfrm>
        <a:prstGeom prst="rect">
          <a:avLst/>
        </a:prstGeom>
      </xdr:spPr>
    </xdr:pic>
    <xdr:clientData/>
  </xdr:twoCellAnchor>
  <xdr:twoCellAnchor editAs="oneCell">
    <xdr:from>
      <xdr:col>3</xdr:col>
      <xdr:colOff>0</xdr:colOff>
      <xdr:row>118</xdr:row>
      <xdr:rowOff>1</xdr:rowOff>
    </xdr:from>
    <xdr:to>
      <xdr:col>9</xdr:col>
      <xdr:colOff>645050</xdr:colOff>
      <xdr:row>131</xdr:row>
      <xdr:rowOff>118838</xdr:rowOff>
    </xdr:to>
    <xdr:pic>
      <xdr:nvPicPr>
        <xdr:cNvPr id="14" name="Picture 13">
          <a:extLst>
            <a:ext uri="{FF2B5EF4-FFF2-40B4-BE49-F238E27FC236}">
              <a16:creationId xmlns:a16="http://schemas.microsoft.com/office/drawing/2014/main" id="{6F0CFC17-5C57-BADF-BAB8-6544119691BC}"/>
            </a:ext>
          </a:extLst>
        </xdr:cNvPr>
        <xdr:cNvPicPr>
          <a:picLocks noChangeAspect="1"/>
        </xdr:cNvPicPr>
      </xdr:nvPicPr>
      <xdr:blipFill>
        <a:blip xmlns:r="http://schemas.openxmlformats.org/officeDocument/2006/relationships" r:embed="rId13"/>
        <a:stretch>
          <a:fillRect/>
        </a:stretch>
      </xdr:blipFill>
      <xdr:spPr>
        <a:xfrm>
          <a:off x="529590" y="15704821"/>
          <a:ext cx="5960000" cy="1802857"/>
        </a:xfrm>
        <a:prstGeom prst="rect">
          <a:avLst/>
        </a:prstGeom>
      </xdr:spPr>
    </xdr:pic>
    <xdr:clientData/>
  </xdr:twoCellAnchor>
  <xdr:twoCellAnchor editAs="oneCell">
    <xdr:from>
      <xdr:col>3</xdr:col>
      <xdr:colOff>0</xdr:colOff>
      <xdr:row>133</xdr:row>
      <xdr:rowOff>0</xdr:rowOff>
    </xdr:from>
    <xdr:to>
      <xdr:col>9</xdr:col>
      <xdr:colOff>325050</xdr:colOff>
      <xdr:row>143</xdr:row>
      <xdr:rowOff>118886</xdr:rowOff>
    </xdr:to>
    <xdr:pic>
      <xdr:nvPicPr>
        <xdr:cNvPr id="15" name="Picture 14">
          <a:extLst>
            <a:ext uri="{FF2B5EF4-FFF2-40B4-BE49-F238E27FC236}">
              <a16:creationId xmlns:a16="http://schemas.microsoft.com/office/drawing/2014/main" id="{D7F2B486-D454-AC41-6A62-E8F4DA4A49D0}"/>
            </a:ext>
          </a:extLst>
        </xdr:cNvPr>
        <xdr:cNvPicPr>
          <a:picLocks noChangeAspect="1"/>
        </xdr:cNvPicPr>
      </xdr:nvPicPr>
      <xdr:blipFill>
        <a:blip xmlns:r="http://schemas.openxmlformats.org/officeDocument/2006/relationships" r:embed="rId14"/>
        <a:stretch>
          <a:fillRect/>
        </a:stretch>
      </xdr:blipFill>
      <xdr:spPr>
        <a:xfrm>
          <a:off x="529590" y="17647920"/>
          <a:ext cx="5640000" cy="1414286"/>
        </a:xfrm>
        <a:prstGeom prst="rect">
          <a:avLst/>
        </a:prstGeom>
      </xdr:spPr>
    </xdr:pic>
    <xdr:clientData/>
  </xdr:twoCellAnchor>
  <xdr:twoCellAnchor editAs="oneCell">
    <xdr:from>
      <xdr:col>2</xdr:col>
      <xdr:colOff>156211</xdr:colOff>
      <xdr:row>148</xdr:row>
      <xdr:rowOff>7620</xdr:rowOff>
    </xdr:from>
    <xdr:to>
      <xdr:col>9</xdr:col>
      <xdr:colOff>524098</xdr:colOff>
      <xdr:row>181</xdr:row>
      <xdr:rowOff>9943</xdr:rowOff>
    </xdr:to>
    <xdr:pic>
      <xdr:nvPicPr>
        <xdr:cNvPr id="16" name="Picture 15">
          <a:extLst>
            <a:ext uri="{FF2B5EF4-FFF2-40B4-BE49-F238E27FC236}">
              <a16:creationId xmlns:a16="http://schemas.microsoft.com/office/drawing/2014/main" id="{9B0EA141-430D-5E2D-178A-09D4B67E86E1}"/>
            </a:ext>
          </a:extLst>
        </xdr:cNvPr>
        <xdr:cNvPicPr>
          <a:picLocks noChangeAspect="1"/>
        </xdr:cNvPicPr>
      </xdr:nvPicPr>
      <xdr:blipFill>
        <a:blip xmlns:r="http://schemas.openxmlformats.org/officeDocument/2006/relationships" r:embed="rId15"/>
        <a:stretch>
          <a:fillRect/>
        </a:stretch>
      </xdr:blipFill>
      <xdr:spPr>
        <a:xfrm>
          <a:off x="525781" y="19648170"/>
          <a:ext cx="5842857" cy="4277143"/>
        </a:xfrm>
        <a:prstGeom prst="rect">
          <a:avLst/>
        </a:prstGeom>
      </xdr:spPr>
    </xdr:pic>
    <xdr:clientData/>
  </xdr:twoCellAnchor>
  <xdr:twoCellAnchor editAs="oneCell">
    <xdr:from>
      <xdr:col>3</xdr:col>
      <xdr:colOff>0</xdr:colOff>
      <xdr:row>182</xdr:row>
      <xdr:rowOff>0</xdr:rowOff>
    </xdr:from>
    <xdr:to>
      <xdr:col>9</xdr:col>
      <xdr:colOff>2193</xdr:colOff>
      <xdr:row>194</xdr:row>
      <xdr:rowOff>51234</xdr:rowOff>
    </xdr:to>
    <xdr:pic>
      <xdr:nvPicPr>
        <xdr:cNvPr id="17" name="Picture 16">
          <a:extLst>
            <a:ext uri="{FF2B5EF4-FFF2-40B4-BE49-F238E27FC236}">
              <a16:creationId xmlns:a16="http://schemas.microsoft.com/office/drawing/2014/main" id="{7462783E-A401-BB84-85AA-F7A707C795B6}"/>
            </a:ext>
          </a:extLst>
        </xdr:cNvPr>
        <xdr:cNvPicPr>
          <a:picLocks noChangeAspect="1"/>
        </xdr:cNvPicPr>
      </xdr:nvPicPr>
      <xdr:blipFill>
        <a:blip xmlns:r="http://schemas.openxmlformats.org/officeDocument/2006/relationships" r:embed="rId16"/>
        <a:stretch>
          <a:fillRect/>
        </a:stretch>
      </xdr:blipFill>
      <xdr:spPr>
        <a:xfrm>
          <a:off x="529590" y="24044910"/>
          <a:ext cx="5317143" cy="1605714"/>
        </a:xfrm>
        <a:prstGeom prst="rect">
          <a:avLst/>
        </a:prstGeom>
      </xdr:spPr>
    </xdr:pic>
    <xdr:clientData/>
  </xdr:twoCellAnchor>
  <xdr:twoCellAnchor editAs="oneCell">
    <xdr:from>
      <xdr:col>3</xdr:col>
      <xdr:colOff>0</xdr:colOff>
      <xdr:row>195</xdr:row>
      <xdr:rowOff>0</xdr:rowOff>
    </xdr:from>
    <xdr:to>
      <xdr:col>9</xdr:col>
      <xdr:colOff>450764</xdr:colOff>
      <xdr:row>206</xdr:row>
      <xdr:rowOff>63632</xdr:rowOff>
    </xdr:to>
    <xdr:pic>
      <xdr:nvPicPr>
        <xdr:cNvPr id="18" name="Picture 17">
          <a:extLst>
            <a:ext uri="{FF2B5EF4-FFF2-40B4-BE49-F238E27FC236}">
              <a16:creationId xmlns:a16="http://schemas.microsoft.com/office/drawing/2014/main" id="{25978F8F-5194-320B-6122-0C83577B32EB}"/>
            </a:ext>
          </a:extLst>
        </xdr:cNvPr>
        <xdr:cNvPicPr>
          <a:picLocks noChangeAspect="1"/>
        </xdr:cNvPicPr>
      </xdr:nvPicPr>
      <xdr:blipFill>
        <a:blip xmlns:r="http://schemas.openxmlformats.org/officeDocument/2006/relationships" r:embed="rId17"/>
        <a:stretch>
          <a:fillRect/>
        </a:stretch>
      </xdr:blipFill>
      <xdr:spPr>
        <a:xfrm>
          <a:off x="529590" y="25728930"/>
          <a:ext cx="5765714" cy="148857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ntgov.sharepoint.com/sites/PWCNTESMOCostRecovery/Shared%20Documents/General/Modelogic/2025-26%20annual%20pricing%20proposal/Volumes%20to%20use%20in%20FY26%20Pricing%20Proposal.xlsx" TargetMode="External"/><Relationship Id="rId1" Type="http://schemas.openxmlformats.org/officeDocument/2006/relationships/externalLinkPath" Target="Volumes%20to%20use%20in%20FY26%20Pricing%20Proposal.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ntgov.sharepoint.com/sites/PWCNTESMOCostRecovery/Shared%20Documents/General/Modelogic/Submission%20Models%20-%206%20June%202025/Submission%20-%20Linked/NTESMO%20-%20PTRM%20-%20SC%20-%202024-27%20-%206%20June%202025%20-%20Public.xlsm" TargetMode="External"/><Relationship Id="rId1" Type="http://schemas.openxmlformats.org/officeDocument/2006/relationships/externalLinkPath" Target="/sites/PWCNTESMOCostRecovery/Shared%20Documents/General/Modelogic/Submission%20Models%20-%206%20June%202025/Submission%20-%20Linked/NTESMO%20-%20PTRM%20-%20SC%20-%202024-27%20-%206%20June%202025%20-%20Public.xlsm"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ntgov.sharepoint.com/sites/PWCNTESMOCostRecovery/Shared%20Documents/General/Modelogic/Submission%20Models%20-%206%20June%202025/Submission%20-%20Linked/NTESMO%20-%20Proposal%20Tables%20and%20Charts%20-%202025.06.06.xlsx" TargetMode="External"/><Relationship Id="rId1" Type="http://schemas.openxmlformats.org/officeDocument/2006/relationships/externalLinkPath" Target="/sites/PWCNTESMOCostRecovery/Shared%20Documents/General/Modelogic/Submission%20Models%20-%206%20June%202025/Submission%20-%20Linked/NTESMO%20-%20Proposal%20Tables%20and%20Charts%20-%202025.06.06.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ntgov.sharepoint.com/sites/PWCNTESMOCostRecovery/Shared%20Documents/General/Modelogic/Submission%20Models%20-%206%20June%202025/Submission%20-%20Linked/NTESMO%20-%20PTRM%20-%20SC%20-%202024-27%20-%20Under%20Recovery%20-%206%20June%202025%20-%20Public.xlsm" TargetMode="External"/><Relationship Id="rId1" Type="http://schemas.openxmlformats.org/officeDocument/2006/relationships/externalLinkPath" Target="/sites/PWCNTESMOCostRecovery/Shared%20Documents/General/Modelogic/Submission%20Models%20-%206%20June%202025/Submission%20-%20Linked/NTESMO%20-%20PTRM%20-%20SC%20-%202024-27%20-%20Under%20Recovery%20-%206%20June%202025%20-%20Public.xlsm"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ntgov.sharepoint.com/sites/PWCNTESMOCostRecovery/Shared%20Documents/General/Modelogic/Submission%20Models%20-%206%20June%202025/Submission%20-%20Linked/NTESMO%20-%20PTRM%20-%20MO%20-%202024-27%20-%20Under%20Recovery%20-%206%20June%202025%20-%20Public.xlsm" TargetMode="External"/><Relationship Id="rId1" Type="http://schemas.openxmlformats.org/officeDocument/2006/relationships/externalLinkPath" Target="/sites/PWCNTESMOCostRecovery/Shared%20Documents/General/Modelogic/Submission%20Models%20-%206%20June%202025/Submission%20-%20Linked/NTESMO%20-%20PTRM%20-%20MO%20-%202024-27%20-%20Under%20Recovery%20-%206%20June%202025%20-%20Public.xlsm"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https://ntgov.sharepoint.com/sites/PWCNTESMOCostRecovery/Shared%20Documents/General/Modelogic/2025-26%20annual%20pricing%20proposal/NTESMO%20_Revenue%20FY23,FY24,&amp;%20FY25YTD.xlsx" TargetMode="External"/><Relationship Id="rId1" Type="http://schemas.openxmlformats.org/officeDocument/2006/relationships/externalLinkPath" Target="NTESMO%20_Revenue%20FY23,FY24,&amp;%20FY25YT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yan data"/>
      <sheetName val="Sources"/>
      <sheetName val="Pricing Proposals data"/>
      <sheetName val="RIN 2023-24"/>
      <sheetName val="RIN 2022-23"/>
    </sheetNames>
    <sheetDataSet>
      <sheetData sheetId="0">
        <row r="3">
          <cell r="D3">
            <v>1647950000</v>
          </cell>
          <cell r="E3">
            <v>1689960000</v>
          </cell>
          <cell r="F3">
            <v>1704839789.4065354</v>
          </cell>
          <cell r="G3">
            <v>1716891715.0906014</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PTRM input"/>
      <sheetName val="WACC"/>
      <sheetName val="Assets"/>
      <sheetName val="Analysis"/>
      <sheetName val="Forecast revenues"/>
      <sheetName val="X factors"/>
      <sheetName val="Revenue summary"/>
      <sheetName val="Equity raising costs"/>
      <sheetName val="Chart 1-Revenue"/>
      <sheetName val="Chart 2-Price path"/>
      <sheetName val="Chart 3-Building blocks"/>
    </sheetNames>
    <sheetDataSet>
      <sheetData sheetId="0"/>
      <sheetData sheetId="1"/>
      <sheetData sheetId="2"/>
      <sheetData sheetId="3"/>
      <sheetData sheetId="4"/>
      <sheetData sheetId="5"/>
      <sheetData sheetId="6">
        <row r="111">
          <cell r="G111">
            <v>3.8803373327703987</v>
          </cell>
        </row>
      </sheetData>
      <sheetData sheetId="7">
        <row r="6">
          <cell r="G6">
            <v>2.6597593508804751E-2</v>
          </cell>
          <cell r="H6">
            <v>2.6597593508804751E-2</v>
          </cell>
          <cell r="I6">
            <v>2.6597593508804751E-2</v>
          </cell>
        </row>
        <row r="19">
          <cell r="G19">
            <v>2.939839710004475E-2</v>
          </cell>
          <cell r="H19">
            <v>3.0414535220777326E-2</v>
          </cell>
          <cell r="I19">
            <v>3.1430673341509771E-2</v>
          </cell>
        </row>
      </sheetData>
      <sheetData sheetId="8">
        <row r="10">
          <cell r="G10">
            <v>3.9369620273748653</v>
          </cell>
        </row>
      </sheetData>
      <sheetData sheetId="9"/>
      <sheetData sheetId="10"/>
      <sheetData sheetId="11"/>
      <sheetData sheetId="12">
        <row r="12">
          <cell r="G12">
            <v>16.856015772713171</v>
          </cell>
        </row>
      </sheetData>
      <sheetData sheetId="13"/>
      <sheetData sheetId="14"/>
      <sheetData sheetId="15"/>
      <sheetData sheetId="1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Name val="TOC"/>
      <sheetName val="Inputs"/>
      <sheetName val="Exec_Sum"/>
      <sheetName val="1"/>
      <sheetName val="2"/>
      <sheetName val="3"/>
      <sheetName val="4"/>
      <sheetName val="5"/>
      <sheetName val="6"/>
      <sheetName val="7"/>
      <sheetName val="8"/>
      <sheetName val="9"/>
      <sheetName val="10"/>
      <sheetName val="11"/>
      <sheetName val="Opex"/>
      <sheetName val="Short_Proposal_June2025"/>
      <sheetName val="Lookup"/>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13">
          <cell r="E113">
            <v>9.1785228950754458</v>
          </cell>
        </row>
        <row r="114">
          <cell r="E114">
            <v>0.83936902697429583</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PTRM input"/>
      <sheetName val="WACC"/>
      <sheetName val="Assets"/>
      <sheetName val="Analysis"/>
      <sheetName val="Forecast revenues"/>
      <sheetName val="X factors"/>
      <sheetName val="Revenue summary"/>
      <sheetName val="Equity raising costs"/>
      <sheetName val="Chart 1-Revenue"/>
      <sheetName val="Chart 2-Price path"/>
      <sheetName val="Chart 3-Building blo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2">
          <cell r="G12">
            <v>16.856015772713171</v>
          </cell>
        </row>
        <row r="35">
          <cell r="H35">
            <v>17.412256090901241</v>
          </cell>
          <cell r="I35">
            <v>19.635389452879878</v>
          </cell>
        </row>
      </sheetData>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ER NRs"/>
      <sheetName val="AER lookups"/>
      <sheetName val="AER ETL"/>
      <sheetName val="Business &amp; other details"/>
      <sheetName val="Intro"/>
      <sheetName val="DMS input"/>
      <sheetName val="PTRM input"/>
      <sheetName val="WACC"/>
      <sheetName val="Assets"/>
      <sheetName val="Analysis"/>
      <sheetName val="Forecast revenues"/>
      <sheetName val="X factors"/>
      <sheetName val="Revenue summary"/>
      <sheetName val="Equity raising costs"/>
      <sheetName val="Chart 1-Revenue"/>
      <sheetName val="Chart 2-Price path"/>
      <sheetName val="Chart 3-Building block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2">
          <cell r="G12">
            <v>4.5177108773407939</v>
          </cell>
        </row>
        <row r="35">
          <cell r="H35">
            <v>5.2009479872695037</v>
          </cell>
          <cell r="I35">
            <v>5.0982727204178717</v>
          </cell>
        </row>
      </sheetData>
      <sheetData sheetId="13"/>
      <sheetData sheetId="14"/>
      <sheetData sheetId="15"/>
      <sheetData sheetId="1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st Transactions Report"/>
      <sheetName val="2022-23"/>
      <sheetName val="TM1 2023"/>
      <sheetName val="2023-24"/>
      <sheetName val="TM1 2024"/>
      <sheetName val="2024-25-Mar-YTD"/>
      <sheetName val="TM1 2025"/>
      <sheetName val="Total Revenue"/>
    </sheetNames>
    <sheetDataSet>
      <sheetData sheetId="0" refreshError="1"/>
      <sheetData sheetId="1" refreshError="1"/>
      <sheetData sheetId="2">
        <row r="37">
          <cell r="B37">
            <v>-8649108.9700000007</v>
          </cell>
          <cell r="D37">
            <v>-800044.89000000025</v>
          </cell>
        </row>
      </sheetData>
      <sheetData sheetId="3" refreshError="1"/>
      <sheetData sheetId="4">
        <row r="36">
          <cell r="C36">
            <v>-8674774.4099999983</v>
          </cell>
          <cell r="E36">
            <v>-802540.76999999967</v>
          </cell>
        </row>
      </sheetData>
      <sheetData sheetId="5" refreshError="1"/>
      <sheetData sheetId="6" refreshError="1"/>
      <sheetData sheetId="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X33"/>
  <sheetViews>
    <sheetView showGridLines="0" tabSelected="1" zoomScaleNormal="100" workbookViewId="0"/>
  </sheetViews>
  <sheetFormatPr defaultColWidth="9.33203125" defaultRowHeight="10.199999999999999" x14ac:dyDescent="0.35"/>
  <cols>
    <col min="2" max="3" width="5.796875" customWidth="1"/>
    <col min="4" max="4" width="12.796875" customWidth="1"/>
    <col min="6" max="13" width="10.796875" customWidth="1"/>
  </cols>
  <sheetData>
    <row r="1" spans="2:6" ht="11.25" customHeight="1" x14ac:dyDescent="0.35"/>
    <row r="2" spans="2:6" ht="11.25" customHeight="1" x14ac:dyDescent="0.35"/>
    <row r="3" spans="2:6" ht="18.899999999999999" x14ac:dyDescent="0.35">
      <c r="B3" s="3" t="s">
        <v>0</v>
      </c>
    </row>
    <row r="4" spans="2:6" ht="11.25" customHeight="1" x14ac:dyDescent="0.35"/>
    <row r="5" spans="2:6" ht="11.25" customHeight="1" x14ac:dyDescent="0.35"/>
    <row r="6" spans="2:6" ht="11.25" customHeight="1" x14ac:dyDescent="0.35"/>
    <row r="7" spans="2:6" ht="11.25" customHeight="1" x14ac:dyDescent="0.35"/>
    <row r="8" spans="2:6" ht="11.25" customHeight="1" x14ac:dyDescent="0.35"/>
    <row r="11" spans="2:6" ht="12.3" x14ac:dyDescent="0.35">
      <c r="C11" s="39" t="s">
        <v>1</v>
      </c>
      <c r="F11" s="69" t="s">
        <v>2</v>
      </c>
    </row>
    <row r="13" spans="2:6" ht="12.3" x14ac:dyDescent="0.35">
      <c r="C13" s="9" t="s">
        <v>3</v>
      </c>
    </row>
    <row r="14" spans="2:6" ht="12.3" x14ac:dyDescent="0.35">
      <c r="C14" s="11" t="s">
        <v>4</v>
      </c>
    </row>
    <row r="16" spans="2:6" ht="12.3" x14ac:dyDescent="0.35">
      <c r="C16" s="9" t="s">
        <v>5</v>
      </c>
    </row>
    <row r="18" spans="3:13" x14ac:dyDescent="0.35">
      <c r="C18" s="25"/>
      <c r="D18" s="26"/>
      <c r="E18" s="26"/>
      <c r="F18" s="26"/>
      <c r="G18" s="26"/>
      <c r="H18" s="26"/>
      <c r="I18" s="26"/>
      <c r="J18" s="26"/>
      <c r="K18" s="26"/>
      <c r="L18" s="26"/>
      <c r="M18" s="27"/>
    </row>
    <row r="19" spans="3:13" ht="12.3" x14ac:dyDescent="0.35">
      <c r="C19" s="28"/>
      <c r="D19" s="38" t="s">
        <v>6</v>
      </c>
      <c r="F19" s="30" t="s">
        <v>7</v>
      </c>
      <c r="M19" s="29"/>
    </row>
    <row r="20" spans="3:13" ht="12.3" x14ac:dyDescent="0.35">
      <c r="C20" s="28"/>
      <c r="D20" s="45" t="s">
        <v>8</v>
      </c>
      <c r="F20" s="30" t="s">
        <v>9</v>
      </c>
      <c r="M20" s="29"/>
    </row>
    <row r="21" spans="3:13" ht="12.3" x14ac:dyDescent="0.35">
      <c r="C21" s="28"/>
      <c r="D21" s="31" t="s">
        <v>10</v>
      </c>
      <c r="F21" s="30" t="s">
        <v>11</v>
      </c>
      <c r="M21" s="29"/>
    </row>
    <row r="22" spans="3:13" ht="12.3" x14ac:dyDescent="0.35">
      <c r="C22" s="28"/>
      <c r="D22" s="32" t="s">
        <v>12</v>
      </c>
      <c r="F22" s="30" t="s">
        <v>13</v>
      </c>
      <c r="M22" s="29"/>
    </row>
    <row r="23" spans="3:13" ht="12.3" x14ac:dyDescent="0.35">
      <c r="C23" s="28"/>
      <c r="D23" s="33" t="s">
        <v>14</v>
      </c>
      <c r="F23" s="30" t="s">
        <v>15</v>
      </c>
      <c r="M23" s="29"/>
    </row>
    <row r="24" spans="3:13" ht="12.3" x14ac:dyDescent="0.35">
      <c r="C24" s="28"/>
      <c r="D24" s="34" t="s">
        <v>16</v>
      </c>
      <c r="F24" s="30" t="s">
        <v>17</v>
      </c>
      <c r="M24" s="29"/>
    </row>
    <row r="25" spans="3:13" ht="12.3" x14ac:dyDescent="0.35">
      <c r="C25" s="28"/>
      <c r="D25" s="44"/>
      <c r="F25" s="30" t="s">
        <v>18</v>
      </c>
      <c r="M25" s="29"/>
    </row>
    <row r="26" spans="3:13" ht="12.3" x14ac:dyDescent="0.35">
      <c r="C26" s="28"/>
      <c r="D26" s="43" t="s">
        <v>19</v>
      </c>
      <c r="F26" s="30" t="s">
        <v>20</v>
      </c>
      <c r="M26" s="29"/>
    </row>
    <row r="27" spans="3:13" ht="12.3" x14ac:dyDescent="0.35">
      <c r="C27" s="28"/>
      <c r="D27" s="59">
        <v>1</v>
      </c>
      <c r="F27" s="30" t="s">
        <v>21</v>
      </c>
      <c r="M27" s="29"/>
    </row>
    <row r="28" spans="3:13" ht="12.3" x14ac:dyDescent="0.35">
      <c r="C28" s="28"/>
      <c r="D28" s="59">
        <v>0</v>
      </c>
      <c r="F28" s="30" t="s">
        <v>22</v>
      </c>
      <c r="M28" s="29"/>
    </row>
    <row r="29" spans="3:13" ht="12.3" x14ac:dyDescent="0.35">
      <c r="C29" s="28"/>
      <c r="D29" s="46"/>
      <c r="F29" s="30" t="s">
        <v>23</v>
      </c>
      <c r="M29" s="29"/>
    </row>
    <row r="30" spans="3:13" x14ac:dyDescent="0.35">
      <c r="C30" s="35"/>
      <c r="D30" s="36"/>
      <c r="E30" s="36"/>
      <c r="F30" s="36"/>
      <c r="G30" s="36"/>
      <c r="H30" s="36"/>
      <c r="I30" s="36"/>
      <c r="J30" s="36"/>
      <c r="K30" s="36"/>
      <c r="L30" s="36"/>
      <c r="M30" s="37"/>
    </row>
    <row r="32" spans="3:13" ht="12.3" x14ac:dyDescent="0.35">
      <c r="C32" s="9" t="s">
        <v>24</v>
      </c>
      <c r="D32" s="41"/>
    </row>
    <row r="33" spans="3:24" ht="84" customHeight="1" x14ac:dyDescent="0.35">
      <c r="C33" s="151" t="s">
        <v>25</v>
      </c>
      <c r="D33" s="151"/>
      <c r="E33" s="151"/>
      <c r="F33" s="151"/>
      <c r="G33" s="151"/>
      <c r="H33" s="151"/>
      <c r="I33" s="151"/>
      <c r="J33" s="151"/>
      <c r="K33" s="151"/>
      <c r="L33" s="151"/>
      <c r="M33" s="151"/>
      <c r="N33" s="151"/>
      <c r="O33" s="151"/>
      <c r="P33" s="151"/>
      <c r="Q33" s="151"/>
      <c r="R33" s="151"/>
      <c r="S33" s="151"/>
      <c r="T33" s="151"/>
      <c r="U33" s="151"/>
      <c r="V33" s="151"/>
      <c r="W33" s="151"/>
      <c r="X33" s="151"/>
    </row>
  </sheetData>
  <mergeCells count="1">
    <mergeCell ref="C33:X33"/>
  </mergeCells>
  <pageMargins left="0.7" right="0.7" top="0.75" bottom="0.75" header="0.3" footer="0.3"/>
  <pageSetup paperSize="9" scale="77"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O23"/>
  <sheetViews>
    <sheetView showGridLines="0" zoomScaleNormal="100" workbookViewId="0"/>
  </sheetViews>
  <sheetFormatPr defaultColWidth="0" defaultRowHeight="10.199999999999999" x14ac:dyDescent="0.35"/>
  <cols>
    <col min="1" max="3" width="2.796875" customWidth="1"/>
    <col min="4" max="4" width="43.796875" customWidth="1"/>
    <col min="5" max="6" width="10.796875" customWidth="1"/>
    <col min="7" max="15" width="10.796875" hidden="1" customWidth="1"/>
    <col min="16" max="16384" width="9.33203125" hidden="1"/>
  </cols>
  <sheetData>
    <row r="1" spans="2:5" ht="18.899999999999999" x14ac:dyDescent="0.35">
      <c r="B1" s="3" t="s">
        <v>26</v>
      </c>
    </row>
    <row r="2" spans="2:5" x14ac:dyDescent="0.35">
      <c r="B2" s="13" t="str">
        <f>Title_Msg</f>
        <v>No Errors Found</v>
      </c>
    </row>
    <row r="3" spans="2:5" ht="12.3" x14ac:dyDescent="0.35">
      <c r="B3" s="47" t="s">
        <v>27</v>
      </c>
      <c r="C3" s="47"/>
      <c r="D3" s="47"/>
      <c r="E3" s="11"/>
    </row>
    <row r="4" spans="2:5" ht="12.3" x14ac:dyDescent="0.35">
      <c r="B4" s="40" t="str">
        <f>Model_Name</f>
        <v>System Control and Market Operator Charges - Power and Water Corporation</v>
      </c>
    </row>
    <row r="6" spans="2:5" s="2" customFormat="1" ht="15" x14ac:dyDescent="0.35">
      <c r="B6" s="2" t="str">
        <f>B1</f>
        <v>Table of Contents</v>
      </c>
    </row>
    <row r="7" spans="2:5" ht="4.5" customHeight="1" x14ac:dyDescent="0.35"/>
    <row r="8" spans="2:5" s="8" customFormat="1" ht="14.1" x14ac:dyDescent="0.35">
      <c r="C8" s="8" t="s">
        <v>28</v>
      </c>
    </row>
    <row r="9" spans="2:5" ht="11.25" customHeight="1" x14ac:dyDescent="0.35"/>
    <row r="10" spans="2:5" ht="11.25" customHeight="1" x14ac:dyDescent="0.35">
      <c r="D10" s="47" t="str">
        <f>Inputs!$B$1</f>
        <v>Inputs</v>
      </c>
    </row>
    <row r="11" spans="2:5" ht="11.25" customHeight="1" x14ac:dyDescent="0.35"/>
    <row r="12" spans="2:5" s="8" customFormat="1" ht="14.1" x14ac:dyDescent="0.35">
      <c r="C12" s="8" t="s">
        <v>29</v>
      </c>
    </row>
    <row r="14" spans="2:5" x14ac:dyDescent="0.35">
      <c r="D14" s="47" t="str">
        <f>'Outputs | System Control'!$B$1</f>
        <v>Output - System Control Charges</v>
      </c>
    </row>
    <row r="15" spans="2:5" x14ac:dyDescent="0.35">
      <c r="D15" s="47" t="str">
        <f>'Outputs | Market Operator'!$B$1</f>
        <v>Output - Market Operator Charges</v>
      </c>
    </row>
    <row r="16" spans="2:5" x14ac:dyDescent="0.35">
      <c r="D16" s="47" t="str">
        <f>Impacts!$B$1</f>
        <v>Customer Impacts</v>
      </c>
    </row>
    <row r="18" spans="2:4" s="8" customFormat="1" ht="14.1" x14ac:dyDescent="0.35">
      <c r="C18" s="8" t="s">
        <v>30</v>
      </c>
    </row>
    <row r="20" spans="2:4" x14ac:dyDescent="0.35">
      <c r="D20" s="47" t="str">
        <f>Lookup!B1</f>
        <v>Model Lookups</v>
      </c>
    </row>
    <row r="21" spans="2:4" x14ac:dyDescent="0.35">
      <c r="D21" s="47" t="str">
        <f>Checks!B1</f>
        <v>Checks</v>
      </c>
    </row>
    <row r="23" spans="2:4" s="2" customFormat="1" ht="15" x14ac:dyDescent="0.35">
      <c r="B23" s="2" t="s">
        <v>31</v>
      </c>
    </row>
  </sheetData>
  <conditionalFormatting sqref="B2">
    <cfRule type="cellIs" dxfId="18" priority="1" operator="notEqual">
      <formula>"No Errors Found"</formula>
    </cfRule>
  </conditionalFormatting>
  <hyperlinks>
    <hyperlink ref="D20" location="Lookup!A1" display="Lookup!A1" xr:uid="{00000000-0004-0000-0100-000000000000}"/>
    <hyperlink ref="D21" location="Checks!A1" display="Checks!A1" xr:uid="{00000000-0004-0000-0100-000001000000}"/>
    <hyperlink ref="B3:D3" location="Cover!A1" display="Go to Cover Sheet" xr:uid="{00000000-0004-0000-0100-000002000000}"/>
    <hyperlink ref="D10" location="Inputs!A1" display="Inputs!A1" xr:uid="{00000000-0004-0000-0100-000003000000}"/>
    <hyperlink ref="D14" location="'Outputs | System Control'!A1" display="'Outputs | System Control'!A1" xr:uid="{00000000-0004-0000-0100-000004000000}"/>
    <hyperlink ref="D15" location="'Outputs | Market Operator'!A1" display="'Outputs | Market Operator'!A1" xr:uid="{00000000-0004-0000-0100-000005000000}"/>
    <hyperlink ref="D16" location="Impacts!A1" display="Impacts!A1" xr:uid="{F4BC3079-48D6-4BC9-A810-79DCCCAA33E4}"/>
  </hyperlink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E209"/>
  <sheetViews>
    <sheetView showGridLines="0" workbookViewId="0">
      <pane ySplit="5" topLeftCell="A6" activePane="bottomLeft" state="frozen"/>
      <selection pane="bottomLeft" activeCell="A6" sqref="A6"/>
    </sheetView>
  </sheetViews>
  <sheetFormatPr defaultColWidth="9.33203125" defaultRowHeight="10.199999999999999" x14ac:dyDescent="0.35"/>
  <cols>
    <col min="1" max="1" width="3.6640625" customWidth="1"/>
    <col min="2" max="3" width="2.796875" customWidth="1"/>
    <col min="4" max="4" width="25.796875" customWidth="1"/>
    <col min="5" max="5" width="24" customWidth="1"/>
    <col min="6" max="9" width="10.796875" customWidth="1"/>
    <col min="10" max="10" width="12.796875" customWidth="1"/>
    <col min="11" max="24" width="10.796875" customWidth="1"/>
  </cols>
  <sheetData>
    <row r="1" spans="1:5" ht="18.899999999999999" x14ac:dyDescent="0.35">
      <c r="A1" s="59">
        <f>IF(SUM($A6:$A209)&gt;0,1,0)</f>
        <v>0</v>
      </c>
      <c r="B1" s="3" t="s">
        <v>32</v>
      </c>
    </row>
    <row r="2" spans="1:5" x14ac:dyDescent="0.35">
      <c r="B2" s="13" t="str">
        <f>Title_Msg</f>
        <v>No Errors Found</v>
      </c>
    </row>
    <row r="3" spans="1:5" x14ac:dyDescent="0.35">
      <c r="B3" s="47" t="str">
        <f>TOC!B1</f>
        <v>Table of Contents</v>
      </c>
      <c r="C3" s="42"/>
      <c r="D3" s="42"/>
      <c r="E3" s="42"/>
    </row>
    <row r="4" spans="1:5" ht="12.3" x14ac:dyDescent="0.35">
      <c r="B4" s="40" t="str">
        <f>Model_Name</f>
        <v>System Control and Market Operator Charges - Power and Water Corporation</v>
      </c>
    </row>
    <row r="6" spans="1:5" s="2" customFormat="1" ht="15" x14ac:dyDescent="0.35">
      <c r="B6" s="2" t="str">
        <f>B1</f>
        <v>Model Diagram</v>
      </c>
    </row>
    <row r="36" spans="2:2" s="2" customFormat="1" ht="15" x14ac:dyDescent="0.35">
      <c r="B36" s="2" t="s">
        <v>33</v>
      </c>
    </row>
    <row r="86" spans="2:3" s="2" customFormat="1" ht="15" x14ac:dyDescent="0.35">
      <c r="B86" s="2" t="s">
        <v>34</v>
      </c>
    </row>
    <row r="88" spans="2:3" s="8" customFormat="1" ht="14.1" x14ac:dyDescent="0.35">
      <c r="C88" s="8" t="s">
        <v>35</v>
      </c>
    </row>
    <row r="96" spans="2:3" s="8" customFormat="1" ht="14.1" x14ac:dyDescent="0.35">
      <c r="C96" s="8" t="s">
        <v>36</v>
      </c>
    </row>
    <row r="147" spans="3:3" s="8" customFormat="1" ht="14.1" x14ac:dyDescent="0.35">
      <c r="C147" s="8" t="s">
        <v>37</v>
      </c>
    </row>
    <row r="209" spans="2:2" s="2" customFormat="1" ht="15" x14ac:dyDescent="0.35">
      <c r="B209" s="2" t="s">
        <v>31</v>
      </c>
    </row>
  </sheetData>
  <conditionalFormatting sqref="B2">
    <cfRule type="cellIs" dxfId="17" priority="2" operator="notEqual">
      <formula>"No Errors Found"</formula>
    </cfRule>
  </conditionalFormatting>
  <hyperlinks>
    <hyperlink ref="B3:E3" location="TOC!A1" display="TOC!A1" xr:uid="{00000000-0004-0000-0200-000000000000}"/>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4" tint="0.59999389629810485"/>
  </sheetPr>
  <dimension ref="A1:V131"/>
  <sheetViews>
    <sheetView showGridLines="0" zoomScaleNormal="100" workbookViewId="0">
      <pane ySplit="10" topLeftCell="A11" activePane="bottomLeft" state="frozen"/>
      <selection pane="bottomLeft" activeCell="A11" sqref="A11"/>
    </sheetView>
  </sheetViews>
  <sheetFormatPr defaultColWidth="9.33203125" defaultRowHeight="10.199999999999999" outlineLevelRow="1" x14ac:dyDescent="0.35"/>
  <cols>
    <col min="1" max="1" width="3.33203125" customWidth="1"/>
    <col min="2" max="3" width="2.796875" customWidth="1"/>
    <col min="4" max="4" width="58.6640625" customWidth="1"/>
    <col min="5" max="5" width="2.46484375" customWidth="1"/>
    <col min="6" max="6" width="12.33203125" bestFit="1" customWidth="1"/>
    <col min="7" max="7" width="10.796875" customWidth="1"/>
    <col min="8" max="8" width="12.796875" customWidth="1"/>
    <col min="9" max="9" width="3.46484375" customWidth="1"/>
    <col min="10" max="11" width="2.46484375" customWidth="1"/>
    <col min="12" max="12" width="12.796875" customWidth="1"/>
    <col min="13" max="23" width="20.6640625" customWidth="1"/>
    <col min="24" max="24" width="12" bestFit="1" customWidth="1"/>
  </cols>
  <sheetData>
    <row r="1" spans="1:22" ht="18.899999999999999" x14ac:dyDescent="0.35">
      <c r="A1" s="59">
        <f>IF(SUM($A10:$A131)&gt;0,1,0)</f>
        <v>0</v>
      </c>
      <c r="B1" s="3" t="s">
        <v>28</v>
      </c>
    </row>
    <row r="2" spans="1:22" x14ac:dyDescent="0.35">
      <c r="B2" s="13" t="str">
        <f>Title_Msg</f>
        <v>No Errors Found</v>
      </c>
    </row>
    <row r="3" spans="1:22" x14ac:dyDescent="0.35">
      <c r="B3" s="47" t="str">
        <f>TOC!B1</f>
        <v>Table of Contents</v>
      </c>
      <c r="C3" s="42"/>
      <c r="D3" s="42"/>
    </row>
    <row r="4" spans="1:22" ht="12.3" x14ac:dyDescent="0.35">
      <c r="B4" s="40" t="str">
        <f>Model_Name</f>
        <v>System Control and Market Operator Charges - Power and Water Corporation</v>
      </c>
    </row>
    <row r="5" spans="1:22" ht="12.3" hidden="1" outlineLevel="1" x14ac:dyDescent="0.35">
      <c r="B5" s="10" t="str">
        <f>Lookup!B15</f>
        <v>Period Start Date</v>
      </c>
      <c r="H5" s="52"/>
      <c r="I5" s="52"/>
      <c r="J5" s="52"/>
      <c r="K5" s="52">
        <f>Lookup!M15</f>
        <v>42917</v>
      </c>
      <c r="L5" s="52">
        <f>Lookup!N15</f>
        <v>43282</v>
      </c>
      <c r="M5" s="52">
        <f>Lookup!O15</f>
        <v>43647</v>
      </c>
      <c r="N5" s="52">
        <f>Lookup!P15</f>
        <v>44013</v>
      </c>
      <c r="O5" s="52">
        <f>Lookup!Q15</f>
        <v>44378</v>
      </c>
      <c r="P5" s="52">
        <f>Lookup!R15</f>
        <v>44743</v>
      </c>
      <c r="Q5" s="52">
        <f>Lookup!S15</f>
        <v>45108</v>
      </c>
      <c r="R5" s="52">
        <f>Lookup!T15</f>
        <v>45474</v>
      </c>
      <c r="S5" s="52">
        <f>Lookup!U15</f>
        <v>45839</v>
      </c>
      <c r="T5" s="52">
        <f>Lookup!V15</f>
        <v>46204</v>
      </c>
    </row>
    <row r="6" spans="1:22" ht="12.3" hidden="1" outlineLevel="1" x14ac:dyDescent="0.35">
      <c r="B6" s="10" t="str">
        <f>Lookup!B16</f>
        <v>Period End Date</v>
      </c>
      <c r="H6" s="52"/>
      <c r="I6" s="52"/>
      <c r="J6" s="52"/>
      <c r="K6" s="52">
        <f>Lookup!M16</f>
        <v>43281</v>
      </c>
      <c r="L6" s="52">
        <f>Lookup!N16</f>
        <v>43646</v>
      </c>
      <c r="M6" s="52">
        <f>Lookup!O16</f>
        <v>44012</v>
      </c>
      <c r="N6" s="52">
        <f>Lookup!P16</f>
        <v>44377</v>
      </c>
      <c r="O6" s="52">
        <f>Lookup!Q16</f>
        <v>44742</v>
      </c>
      <c r="P6" s="52">
        <f>Lookup!R16</f>
        <v>45107</v>
      </c>
      <c r="Q6" s="52">
        <f>Lookup!S16</f>
        <v>45473</v>
      </c>
      <c r="R6" s="52">
        <f>Lookup!T16</f>
        <v>45838</v>
      </c>
      <c r="S6" s="52">
        <f>Lookup!U16</f>
        <v>46203</v>
      </c>
      <c r="T6" s="52">
        <f>Lookup!V16</f>
        <v>46568</v>
      </c>
    </row>
    <row r="7" spans="1:22" ht="12.3" hidden="1" outlineLevel="1" x14ac:dyDescent="0.35">
      <c r="B7" s="10" t="str">
        <f>Lookup!B17</f>
        <v>Period Counter</v>
      </c>
      <c r="H7" s="53"/>
      <c r="I7" s="53"/>
      <c r="J7" s="53"/>
      <c r="K7" s="53">
        <f>Lookup!M17</f>
        <v>4</v>
      </c>
      <c r="L7" s="53">
        <f>Lookup!N17</f>
        <v>5</v>
      </c>
      <c r="M7" s="53">
        <f>Lookup!O17</f>
        <v>6</v>
      </c>
      <c r="N7" s="53">
        <f>Lookup!P17</f>
        <v>7</v>
      </c>
      <c r="O7" s="53">
        <f>Lookup!Q17</f>
        <v>8</v>
      </c>
      <c r="P7" s="53">
        <f>Lookup!R17</f>
        <v>9</v>
      </c>
      <c r="Q7" s="53">
        <f>Lookup!S17</f>
        <v>10</v>
      </c>
      <c r="R7" s="53">
        <f>Lookup!T17</f>
        <v>11</v>
      </c>
      <c r="S7" s="53">
        <f>Lookup!U17</f>
        <v>12</v>
      </c>
      <c r="T7" s="53">
        <f>Lookup!V17</f>
        <v>13</v>
      </c>
    </row>
    <row r="8" spans="1:22" ht="12.3" hidden="1" outlineLevel="1" x14ac:dyDescent="0.35">
      <c r="B8" s="10" t="str">
        <f>Lookup!B18</f>
        <v>Year</v>
      </c>
      <c r="H8" s="54"/>
      <c r="I8" s="54"/>
      <c r="J8" s="54"/>
      <c r="K8" s="54"/>
      <c r="L8" s="54">
        <f>Lookup!N18</f>
        <v>2019</v>
      </c>
      <c r="M8" s="54">
        <f>Lookup!O18</f>
        <v>2020</v>
      </c>
      <c r="N8" s="54">
        <f>Lookup!P18</f>
        <v>2021</v>
      </c>
      <c r="O8" s="54">
        <f>Lookup!Q18</f>
        <v>2022</v>
      </c>
      <c r="P8" s="54">
        <f>Lookup!R18</f>
        <v>2023</v>
      </c>
      <c r="Q8" s="54">
        <f>Lookup!S18</f>
        <v>2024</v>
      </c>
      <c r="R8" s="54">
        <f>Lookup!T18</f>
        <v>2025</v>
      </c>
      <c r="S8" s="54">
        <f>Lookup!U18</f>
        <v>2026</v>
      </c>
      <c r="T8" s="54">
        <f>Lookup!V18</f>
        <v>2027</v>
      </c>
    </row>
    <row r="9" spans="1:22" ht="12.3" collapsed="1" x14ac:dyDescent="0.35">
      <c r="B9" s="5" t="str">
        <f>Lookup!B19</f>
        <v>FY</v>
      </c>
      <c r="D9" s="51" t="s">
        <v>38</v>
      </c>
      <c r="F9" s="51" t="str">
        <f>Lookup!E19</f>
        <v>Source</v>
      </c>
      <c r="G9" s="51" t="str">
        <f>Lookup!F19</f>
        <v>Unit</v>
      </c>
      <c r="H9" s="51" t="str">
        <f>Lookup!G19</f>
        <v>Basis</v>
      </c>
      <c r="I9" s="51"/>
      <c r="J9" s="51"/>
      <c r="K9" s="51"/>
      <c r="L9" s="51" t="str">
        <f>Lookup!N19</f>
        <v>FY19</v>
      </c>
      <c r="M9" s="51" t="str">
        <f>Lookup!O19</f>
        <v>FY20</v>
      </c>
      <c r="N9" s="51" t="str">
        <f>Lookup!P19</f>
        <v>FY21</v>
      </c>
      <c r="O9" s="51" t="str">
        <f>Lookup!Q19</f>
        <v>FY22</v>
      </c>
      <c r="P9" s="51" t="str">
        <f>Lookup!R19</f>
        <v>FY23</v>
      </c>
      <c r="Q9" s="51" t="str">
        <f>Lookup!S19</f>
        <v>FY24</v>
      </c>
      <c r="R9" s="51" t="str">
        <f>Lookup!T19</f>
        <v>FY25</v>
      </c>
      <c r="S9" s="51" t="str">
        <f>Lookup!U19</f>
        <v>FY26</v>
      </c>
      <c r="T9" s="51" t="str">
        <f>Lookup!V19</f>
        <v>FY27</v>
      </c>
      <c r="U9" s="60"/>
      <c r="V9" s="60"/>
    </row>
    <row r="11" spans="1:22" s="2" customFormat="1" ht="15" x14ac:dyDescent="0.35">
      <c r="B11" s="2" t="s">
        <v>28</v>
      </c>
    </row>
    <row r="12" spans="1:22" ht="11.25" customHeight="1" x14ac:dyDescent="0.35"/>
    <row r="13" spans="1:22" ht="11.25" customHeight="1" x14ac:dyDescent="0.35">
      <c r="D13" s="83" t="s">
        <v>39</v>
      </c>
    </row>
    <row r="14" spans="1:22" ht="11.25" customHeight="1" x14ac:dyDescent="0.35"/>
    <row r="15" spans="1:22" ht="11.25" customHeight="1" x14ac:dyDescent="0.35"/>
    <row r="16" spans="1:22" s="2" customFormat="1" ht="15" x14ac:dyDescent="0.35">
      <c r="B16" s="2" t="s">
        <v>40</v>
      </c>
    </row>
    <row r="17" spans="3:20" ht="11.25" customHeight="1" x14ac:dyDescent="0.35"/>
    <row r="18" spans="3:20" ht="11.25" customHeight="1" x14ac:dyDescent="0.35">
      <c r="D18" s="83" t="s">
        <v>41</v>
      </c>
    </row>
    <row r="19" spans="3:20" ht="11.25" customHeight="1" x14ac:dyDescent="0.35">
      <c r="D19" s="83"/>
    </row>
    <row r="20" spans="3:20" ht="11.25" customHeight="1" x14ac:dyDescent="0.35"/>
    <row r="21" spans="3:20" s="8" customFormat="1" ht="14.1" x14ac:dyDescent="0.35">
      <c r="C21" s="8" t="s">
        <v>42</v>
      </c>
    </row>
    <row r="22" spans="3:20" ht="11.25" customHeight="1" x14ac:dyDescent="0.35"/>
    <row r="23" spans="3:20" ht="11.25" customHeight="1" x14ac:dyDescent="0.35">
      <c r="D23" s="65" t="str">
        <f>D$9</f>
        <v>Component</v>
      </c>
      <c r="F23" s="55" t="str">
        <f>Lookup!E$19</f>
        <v>Source</v>
      </c>
      <c r="G23" s="55" t="str">
        <f>Lookup!F$19</f>
        <v>Unit</v>
      </c>
      <c r="H23" s="55" t="str">
        <f>Lookup!G$19</f>
        <v>Basis</v>
      </c>
      <c r="M23" s="55" t="str">
        <f t="shared" ref="M23:T23" si="0">M$9</f>
        <v>FY20</v>
      </c>
      <c r="N23" s="55" t="str">
        <f t="shared" si="0"/>
        <v>FY21</v>
      </c>
      <c r="O23" s="55" t="str">
        <f t="shared" si="0"/>
        <v>FY22</v>
      </c>
      <c r="P23" s="55" t="str">
        <f t="shared" si="0"/>
        <v>FY23</v>
      </c>
      <c r="Q23" s="55" t="str">
        <f t="shared" si="0"/>
        <v>FY24</v>
      </c>
      <c r="R23" s="55" t="str">
        <f t="shared" si="0"/>
        <v>FY25</v>
      </c>
      <c r="S23" s="55" t="str">
        <f t="shared" si="0"/>
        <v>FY26</v>
      </c>
      <c r="T23" s="55" t="str">
        <f t="shared" si="0"/>
        <v>FY27</v>
      </c>
    </row>
    <row r="24" spans="3:20" ht="11.25" customHeight="1" x14ac:dyDescent="0.35">
      <c r="D24" s="1"/>
      <c r="P24" s="130"/>
      <c r="Q24" s="130"/>
      <c r="R24" s="130"/>
      <c r="S24" s="130"/>
      <c r="T24" s="130"/>
    </row>
    <row r="25" spans="3:20" ht="11.25" customHeight="1" x14ac:dyDescent="0.35">
      <c r="D25" s="71" t="s">
        <v>43</v>
      </c>
      <c r="E25" s="72"/>
      <c r="F25" s="73" t="s">
        <v>44</v>
      </c>
      <c r="G25" s="74" t="s">
        <v>45</v>
      </c>
      <c r="H25" s="74" t="s">
        <v>46</v>
      </c>
      <c r="M25" s="121">
        <v>4.7999999999999996E-3</v>
      </c>
      <c r="N25" s="121">
        <v>5.4999999999999997E-3</v>
      </c>
      <c r="O25" s="121">
        <v>6.11E-3</v>
      </c>
      <c r="P25" s="121">
        <v>5.4070000000000003E-3</v>
      </c>
      <c r="Q25" s="139">
        <v>5.2139999999999999E-3</v>
      </c>
      <c r="R25" s="144">
        <v>5.5268399999999999E-3</v>
      </c>
      <c r="S25" s="144">
        <f>'Outputs | System Control'!S65*10^3/S33</f>
        <v>1.1230022643537247E-2</v>
      </c>
      <c r="T25" s="144"/>
    </row>
    <row r="26" spans="3:20" ht="11.25" customHeight="1" x14ac:dyDescent="0.35">
      <c r="D26" s="71" t="s">
        <v>47</v>
      </c>
      <c r="E26" s="72"/>
      <c r="F26" s="73" t="s">
        <v>44</v>
      </c>
      <c r="G26" s="74" t="s">
        <v>45</v>
      </c>
      <c r="H26" s="74" t="s">
        <v>46</v>
      </c>
      <c r="M26" s="121">
        <v>5.1999999999999995E-4</v>
      </c>
      <c r="N26" s="121">
        <v>5.9000000000000003E-4</v>
      </c>
      <c r="O26" s="121">
        <v>6.5600000000000001E-4</v>
      </c>
      <c r="P26" s="121">
        <v>5.7399999999999997E-4</v>
      </c>
      <c r="Q26" s="139">
        <v>5.5150000000000002E-4</v>
      </c>
      <c r="R26" s="144">
        <v>5.8459000000000007E-4</v>
      </c>
      <c r="S26" s="144">
        <f>'Outputs | Market Operator'!S65*10^3/S34</f>
        <v>3.7688059106140534E-3</v>
      </c>
      <c r="T26" s="144"/>
    </row>
    <row r="27" spans="3:20" ht="11.25" customHeight="1" x14ac:dyDescent="0.35">
      <c r="T27" s="130"/>
    </row>
    <row r="28" spans="3:20" ht="11.25" customHeight="1" x14ac:dyDescent="0.35"/>
    <row r="29" spans="3:20" s="8" customFormat="1" ht="14.1" x14ac:dyDescent="0.35">
      <c r="C29" s="8" t="s">
        <v>48</v>
      </c>
    </row>
    <row r="30" spans="3:20" ht="11.25" customHeight="1" x14ac:dyDescent="0.35"/>
    <row r="31" spans="3:20" ht="11.25" customHeight="1" x14ac:dyDescent="0.35">
      <c r="D31" s="65" t="str">
        <f>D$9</f>
        <v>Component</v>
      </c>
      <c r="F31" s="55" t="str">
        <f>Lookup!E$19</f>
        <v>Source</v>
      </c>
      <c r="G31" s="55" t="str">
        <f>Lookup!F$19</f>
        <v>Unit</v>
      </c>
      <c r="H31" s="55" t="str">
        <f>Lookup!G$19</f>
        <v>Basis</v>
      </c>
      <c r="M31" s="55" t="str">
        <f t="shared" ref="M31:T31" si="1">M$9</f>
        <v>FY20</v>
      </c>
      <c r="N31" s="55" t="str">
        <f t="shared" si="1"/>
        <v>FY21</v>
      </c>
      <c r="O31" s="55" t="str">
        <f t="shared" si="1"/>
        <v>FY22</v>
      </c>
      <c r="P31" s="55" t="str">
        <f t="shared" si="1"/>
        <v>FY23</v>
      </c>
      <c r="Q31" s="55" t="str">
        <f t="shared" si="1"/>
        <v>FY24</v>
      </c>
      <c r="R31" s="55" t="str">
        <f t="shared" si="1"/>
        <v>FY25</v>
      </c>
      <c r="S31" s="55" t="str">
        <f t="shared" si="1"/>
        <v>FY26</v>
      </c>
      <c r="T31" s="55" t="str">
        <f t="shared" si="1"/>
        <v>FY27</v>
      </c>
    </row>
    <row r="32" spans="3:20" ht="11.25" customHeight="1" x14ac:dyDescent="0.35">
      <c r="D32" s="1"/>
    </row>
    <row r="33" spans="2:21" ht="11.25" customHeight="1" x14ac:dyDescent="0.35">
      <c r="D33" s="71" t="s">
        <v>49</v>
      </c>
      <c r="E33" s="72"/>
      <c r="F33" s="73" t="s">
        <v>44</v>
      </c>
      <c r="G33" s="74" t="s">
        <v>50</v>
      </c>
      <c r="H33" s="74" t="s">
        <v>51</v>
      </c>
      <c r="M33" s="101">
        <v>1684772258.28</v>
      </c>
      <c r="N33" s="101">
        <v>1645168735</v>
      </c>
      <c r="O33" s="101">
        <v>1727684890</v>
      </c>
      <c r="P33" s="101">
        <f>'[1]Ryan data'!D3</f>
        <v>1647950000</v>
      </c>
      <c r="Q33" s="101">
        <f>'[1]Ryan data'!E3</f>
        <v>1689960000</v>
      </c>
      <c r="R33" s="101">
        <f>'[1]Ryan data'!F3</f>
        <v>1704839789.4065354</v>
      </c>
      <c r="S33" s="101">
        <f>'[1]Ryan data'!G3</f>
        <v>1716891715.0906014</v>
      </c>
      <c r="T33" s="145"/>
      <c r="U33" s="85" t="s">
        <v>52</v>
      </c>
    </row>
    <row r="34" spans="2:21" ht="11.25" customHeight="1" x14ac:dyDescent="0.35">
      <c r="D34" s="71" t="s">
        <v>53</v>
      </c>
      <c r="E34" s="72"/>
      <c r="F34" s="73" t="s">
        <v>44</v>
      </c>
      <c r="G34" s="74" t="s">
        <v>50</v>
      </c>
      <c r="H34" s="74" t="s">
        <v>51</v>
      </c>
      <c r="M34" s="101">
        <f>M33*86.4%</f>
        <v>1455643231.1539202</v>
      </c>
      <c r="N34" s="101">
        <f>N33*86.4%</f>
        <v>1421425787.0400002</v>
      </c>
      <c r="O34" s="101">
        <f t="shared" ref="O34:S34" si="2">O33*86.4%</f>
        <v>1492719744.9600003</v>
      </c>
      <c r="P34" s="101">
        <f t="shared" si="2"/>
        <v>1423828800.0000002</v>
      </c>
      <c r="Q34" s="140">
        <f t="shared" si="2"/>
        <v>1460125440.0000002</v>
      </c>
      <c r="R34" s="140">
        <f t="shared" si="2"/>
        <v>1472981578.0472467</v>
      </c>
      <c r="S34" s="140">
        <f t="shared" si="2"/>
        <v>1483394441.8382797</v>
      </c>
      <c r="T34" s="145"/>
      <c r="U34" s="85" t="s">
        <v>54</v>
      </c>
    </row>
    <row r="35" spans="2:21" ht="11.25" customHeight="1" x14ac:dyDescent="0.35">
      <c r="O35" s="107"/>
      <c r="P35" s="106"/>
      <c r="Q35" s="106"/>
      <c r="R35" s="106"/>
      <c r="S35" s="106"/>
      <c r="T35" s="106"/>
    </row>
    <row r="36" spans="2:21" ht="11.25" customHeight="1" x14ac:dyDescent="0.35"/>
    <row r="37" spans="2:21" s="2" customFormat="1" ht="15" x14ac:dyDescent="0.35">
      <c r="B37" s="2" t="s">
        <v>55</v>
      </c>
    </row>
    <row r="38" spans="2:21" ht="11.25" customHeight="1" x14ac:dyDescent="0.35"/>
    <row r="39" spans="2:21" ht="11.25" customHeight="1" x14ac:dyDescent="0.35">
      <c r="D39" s="83" t="s">
        <v>56</v>
      </c>
    </row>
    <row r="40" spans="2:21" ht="11.25" customHeight="1" x14ac:dyDescent="0.35">
      <c r="D40" s="83" t="s">
        <v>57</v>
      </c>
    </row>
    <row r="41" spans="2:21" ht="11.25" customHeight="1" x14ac:dyDescent="0.35"/>
    <row r="42" spans="2:21" ht="11.25" customHeight="1" x14ac:dyDescent="0.35"/>
    <row r="43" spans="2:21" s="8" customFormat="1" ht="14.1" x14ac:dyDescent="0.35">
      <c r="C43" s="8" t="s">
        <v>58</v>
      </c>
    </row>
    <row r="44" spans="2:21" ht="11.25" customHeight="1" x14ac:dyDescent="0.35"/>
    <row r="45" spans="2:21" ht="11.25" customHeight="1" x14ac:dyDescent="0.35"/>
    <row r="46" spans="2:21" ht="11.25" customHeight="1" x14ac:dyDescent="0.35">
      <c r="D46" s="65" t="s">
        <v>59</v>
      </c>
      <c r="F46" s="55" t="str">
        <f>Lookup!E$19</f>
        <v>Source</v>
      </c>
      <c r="G46" s="55" t="str">
        <f>Lookup!F$19</f>
        <v>Unit</v>
      </c>
      <c r="H46" s="55" t="str">
        <f>Lookup!G$19</f>
        <v>Basis</v>
      </c>
      <c r="L46" s="55" t="str">
        <f t="shared" ref="L46:T46" si="3">L$9</f>
        <v>FY19</v>
      </c>
      <c r="M46" s="55" t="str">
        <f t="shared" si="3"/>
        <v>FY20</v>
      </c>
      <c r="N46" s="55" t="str">
        <f t="shared" si="3"/>
        <v>FY21</v>
      </c>
      <c r="O46" s="55" t="str">
        <f t="shared" si="3"/>
        <v>FY22</v>
      </c>
      <c r="P46" s="55" t="str">
        <f t="shared" si="3"/>
        <v>FY23</v>
      </c>
      <c r="Q46" s="55" t="str">
        <f t="shared" si="3"/>
        <v>FY24</v>
      </c>
      <c r="R46" s="55" t="str">
        <f t="shared" si="3"/>
        <v>FY25</v>
      </c>
      <c r="S46" s="55" t="str">
        <f t="shared" si="3"/>
        <v>FY26</v>
      </c>
      <c r="T46" s="55" t="str">
        <f t="shared" si="3"/>
        <v>FY27</v>
      </c>
    </row>
    <row r="47" spans="2:21" ht="11.25" customHeight="1" x14ac:dyDescent="0.35">
      <c r="L47" s="66"/>
      <c r="M47" s="66"/>
      <c r="N47" s="66"/>
      <c r="O47" s="66"/>
      <c r="P47" s="66"/>
      <c r="Q47" s="66"/>
      <c r="R47" s="66"/>
      <c r="S47" s="66"/>
      <c r="T47" s="66"/>
    </row>
    <row r="48" spans="2:21" ht="11.25" customHeight="1" x14ac:dyDescent="0.35">
      <c r="D48" s="71" t="s">
        <v>60</v>
      </c>
      <c r="F48" s="73" t="s">
        <v>44</v>
      </c>
      <c r="G48" s="74" t="s">
        <v>61</v>
      </c>
      <c r="H48" s="74" t="s">
        <v>51</v>
      </c>
      <c r="L48" s="80"/>
      <c r="M48" s="79">
        <v>2.4248746575396697E-2</v>
      </c>
      <c r="N48" s="79">
        <v>2.4248746575396697E-2</v>
      </c>
      <c r="O48" s="79">
        <v>2.4248746575396697E-2</v>
      </c>
      <c r="P48" s="79">
        <v>2.4248746575396697E-2</v>
      </c>
      <c r="Q48" s="79">
        <v>2.4248746575396697E-2</v>
      </c>
      <c r="R48" s="79">
        <f>[2]WACC!G6</f>
        <v>2.6597593508804751E-2</v>
      </c>
      <c r="S48" s="79">
        <f>[2]WACC!H6</f>
        <v>2.6597593508804751E-2</v>
      </c>
      <c r="T48" s="79">
        <f>[2]WACC!I6</f>
        <v>2.6597593508804751E-2</v>
      </c>
      <c r="U48" s="138"/>
    </row>
    <row r="49" spans="3:20" ht="11.25" customHeight="1" x14ac:dyDescent="0.35">
      <c r="D49" s="71" t="s">
        <v>62</v>
      </c>
      <c r="L49" s="66"/>
      <c r="M49" s="66"/>
      <c r="N49" s="66"/>
      <c r="O49" s="66"/>
      <c r="P49" s="66"/>
      <c r="Q49" s="66"/>
      <c r="R49" s="66"/>
      <c r="S49" s="66"/>
      <c r="T49" s="66"/>
    </row>
    <row r="50" spans="3:20" ht="11.25" customHeight="1" x14ac:dyDescent="0.35">
      <c r="D50" s="86" t="s">
        <v>63</v>
      </c>
      <c r="F50" s="73" t="s">
        <v>64</v>
      </c>
      <c r="G50" s="74" t="s">
        <v>65</v>
      </c>
      <c r="H50" s="74" t="s">
        <v>51</v>
      </c>
      <c r="L50" s="67">
        <v>112.1</v>
      </c>
      <c r="M50" s="67">
        <v>114.1</v>
      </c>
      <c r="N50" s="67">
        <v>116.2</v>
      </c>
      <c r="O50" s="67">
        <v>117.2</v>
      </c>
      <c r="P50" s="67">
        <v>121.3</v>
      </c>
      <c r="Q50" s="67">
        <v>130.80000000000001</v>
      </c>
      <c r="R50" s="67">
        <v>136.1</v>
      </c>
      <c r="S50" s="67">
        <v>139.4</v>
      </c>
      <c r="T50" s="67"/>
    </row>
    <row r="51" spans="3:20" ht="11.25" customHeight="1" x14ac:dyDescent="0.35">
      <c r="D51" s="86" t="s">
        <v>66</v>
      </c>
      <c r="F51" s="73" t="s">
        <v>64</v>
      </c>
      <c r="G51" s="74" t="s">
        <v>51</v>
      </c>
      <c r="H51" s="74" t="s">
        <v>51</v>
      </c>
      <c r="L51" s="87">
        <v>43070</v>
      </c>
      <c r="M51" s="87">
        <v>43435</v>
      </c>
      <c r="N51" s="87">
        <v>43800</v>
      </c>
      <c r="O51" s="87">
        <v>44166</v>
      </c>
      <c r="P51" s="87">
        <v>44531</v>
      </c>
      <c r="Q51" s="87">
        <v>44896</v>
      </c>
      <c r="R51" s="87">
        <v>45261</v>
      </c>
      <c r="S51" s="87">
        <v>45627</v>
      </c>
      <c r="T51" s="87">
        <v>45992</v>
      </c>
    </row>
    <row r="52" spans="3:20" ht="11.25" customHeight="1" x14ac:dyDescent="0.35">
      <c r="L52" s="66"/>
      <c r="M52" s="66"/>
      <c r="N52" s="66"/>
      <c r="O52" s="66"/>
      <c r="P52" s="66"/>
      <c r="Q52" s="66"/>
      <c r="R52" s="66"/>
      <c r="S52" s="66"/>
      <c r="T52" s="66"/>
    </row>
    <row r="53" spans="3:20" ht="11.25" customHeight="1" x14ac:dyDescent="0.35">
      <c r="D53" s="71" t="s">
        <v>67</v>
      </c>
      <c r="F53" s="73" t="s">
        <v>44</v>
      </c>
      <c r="G53" s="74" t="s">
        <v>61</v>
      </c>
      <c r="H53" s="74" t="s">
        <v>51</v>
      </c>
      <c r="L53" s="80"/>
      <c r="M53" s="79"/>
      <c r="N53" s="79"/>
      <c r="O53" s="79"/>
      <c r="P53" s="79"/>
      <c r="Q53" s="79"/>
      <c r="R53" s="79"/>
      <c r="S53" s="79"/>
      <c r="T53" s="79"/>
    </row>
    <row r="54" spans="3:20" ht="11.25" customHeight="1" x14ac:dyDescent="0.35">
      <c r="L54" s="66"/>
      <c r="M54" s="66"/>
      <c r="N54" s="66"/>
      <c r="O54" s="66"/>
      <c r="P54" s="66"/>
      <c r="Q54" s="66"/>
      <c r="R54" s="66"/>
      <c r="S54" s="66"/>
      <c r="T54" s="66"/>
    </row>
    <row r="55" spans="3:20" ht="11.25" customHeight="1" x14ac:dyDescent="0.35">
      <c r="D55" s="94" t="s">
        <v>68</v>
      </c>
      <c r="E55" s="78"/>
      <c r="F55" s="90" t="s">
        <v>64</v>
      </c>
      <c r="G55" s="91" t="s">
        <v>61</v>
      </c>
      <c r="H55" s="91" t="s">
        <v>51</v>
      </c>
      <c r="I55" s="78"/>
      <c r="J55" s="78"/>
      <c r="K55" s="78"/>
      <c r="L55" s="96"/>
      <c r="M55" s="93">
        <f>IF(M53&lt;&gt;"",M53,
IF(M50=0,M48,M50/L50-1))</f>
        <v>1.7841213202497874E-2</v>
      </c>
      <c r="N55" s="93">
        <f t="shared" ref="N55:T55" si="4">IF(N53&lt;&gt;"",N53,
IF(N50=0,N48,N50/M50-1))</f>
        <v>1.8404907975460238E-2</v>
      </c>
      <c r="O55" s="93">
        <f t="shared" si="4"/>
        <v>8.6058519793459354E-3</v>
      </c>
      <c r="P55" s="93">
        <f t="shared" si="4"/>
        <v>3.4982935153583528E-2</v>
      </c>
      <c r="Q55" s="93">
        <f t="shared" si="4"/>
        <v>7.8318219291014124E-2</v>
      </c>
      <c r="R55" s="93">
        <f t="shared" si="4"/>
        <v>4.0519877675840865E-2</v>
      </c>
      <c r="S55" s="93">
        <f t="shared" si="4"/>
        <v>2.4246877296105973E-2</v>
      </c>
      <c r="T55" s="93">
        <f t="shared" si="4"/>
        <v>2.6597593508804751E-2</v>
      </c>
    </row>
    <row r="56" spans="3:20" ht="11.25" customHeight="1" x14ac:dyDescent="0.35">
      <c r="D56" s="71"/>
      <c r="F56" s="73"/>
      <c r="G56" s="74"/>
      <c r="H56" s="74"/>
      <c r="M56" s="88"/>
      <c r="N56" s="88"/>
      <c r="O56" s="88"/>
      <c r="P56" s="88"/>
      <c r="Q56" s="88"/>
      <c r="R56" s="88"/>
      <c r="S56" s="88"/>
      <c r="T56" s="88"/>
    </row>
    <row r="57" spans="3:20" ht="11.25" customHeight="1" x14ac:dyDescent="0.35">
      <c r="D57" s="71" t="s">
        <v>69</v>
      </c>
      <c r="F57" s="73" t="s">
        <v>70</v>
      </c>
      <c r="G57" s="74" t="s">
        <v>65</v>
      </c>
      <c r="H57" s="74" t="s">
        <v>51</v>
      </c>
      <c r="L57" s="76">
        <v>1</v>
      </c>
      <c r="M57" s="77">
        <f t="shared" ref="M57:Q57" si="5">L57*(1+M$55)</f>
        <v>1.0178412132024979</v>
      </c>
      <c r="N57" s="77">
        <f t="shared" si="5"/>
        <v>1.0365744870651206</v>
      </c>
      <c r="O57" s="77">
        <f t="shared" si="5"/>
        <v>1.0454950936663694</v>
      </c>
      <c r="P57" s="77">
        <f t="shared" si="5"/>
        <v>1.0820695807314897</v>
      </c>
      <c r="Q57" s="77">
        <f t="shared" si="5"/>
        <v>1.1668153434433544</v>
      </c>
      <c r="R57" s="77">
        <f t="shared" ref="R57" si="6">Q57*(1+R$55)</f>
        <v>1.2140945584299734</v>
      </c>
      <c r="S57" s="77">
        <f t="shared" ref="S57" si="7">R57*(1+S$55)</f>
        <v>1.243532560214095</v>
      </c>
      <c r="T57" s="77">
        <f t="shared" ref="T57" si="8">S57*(1+T$55)</f>
        <v>1.2766075337656326</v>
      </c>
    </row>
    <row r="58" spans="3:20" ht="11.25" customHeight="1" x14ac:dyDescent="0.35">
      <c r="D58" s="71" t="s">
        <v>71</v>
      </c>
      <c r="F58" s="73" t="s">
        <v>70</v>
      </c>
      <c r="G58" s="74" t="s">
        <v>65</v>
      </c>
      <c r="H58" s="74" t="s">
        <v>51</v>
      </c>
      <c r="L58" s="80"/>
      <c r="M58" s="80"/>
      <c r="N58" s="80"/>
      <c r="O58" s="80"/>
      <c r="P58" s="80"/>
      <c r="Q58" s="76">
        <v>1</v>
      </c>
      <c r="R58" s="77">
        <f>Q58*(1+IF(R50=0,R48,R50/Q50-1))</f>
        <v>1.0405198776758409</v>
      </c>
      <c r="S58" s="77">
        <f t="shared" ref="S58:T58" si="9">R58*(1+IF(S50=0,S48,S50/R50-1))</f>
        <v>1.0657492354740061</v>
      </c>
      <c r="T58" s="77">
        <f t="shared" si="9"/>
        <v>1.0940956004214633</v>
      </c>
    </row>
    <row r="59" spans="3:20" ht="11.25" customHeight="1" x14ac:dyDescent="0.35"/>
    <row r="60" spans="3:20" s="8" customFormat="1" ht="14.1" x14ac:dyDescent="0.35">
      <c r="C60" s="8" t="s">
        <v>72</v>
      </c>
    </row>
    <row r="61" spans="3:20" ht="11.25" customHeight="1" x14ac:dyDescent="0.35"/>
    <row r="62" spans="3:20" ht="11.25" customHeight="1" x14ac:dyDescent="0.35"/>
    <row r="63" spans="3:20" ht="11.25" customHeight="1" x14ac:dyDescent="0.35">
      <c r="D63" s="65" t="s">
        <v>59</v>
      </c>
      <c r="F63" s="55" t="str">
        <f>Lookup!E$19</f>
        <v>Source</v>
      </c>
      <c r="G63" s="55" t="str">
        <f>Lookup!F$19</f>
        <v>Unit</v>
      </c>
      <c r="H63" s="55" t="str">
        <f>Lookup!G$19</f>
        <v>Basis</v>
      </c>
      <c r="M63" s="55" t="str">
        <f t="shared" ref="M63:T63" si="10">M$9</f>
        <v>FY20</v>
      </c>
      <c r="N63" s="55" t="str">
        <f t="shared" si="10"/>
        <v>FY21</v>
      </c>
      <c r="O63" s="55" t="str">
        <f t="shared" si="10"/>
        <v>FY22</v>
      </c>
      <c r="P63" s="55" t="str">
        <f t="shared" si="10"/>
        <v>FY23</v>
      </c>
      <c r="Q63" s="55" t="str">
        <f t="shared" si="10"/>
        <v>FY24</v>
      </c>
      <c r="R63" s="55" t="str">
        <f t="shared" si="10"/>
        <v>FY25</v>
      </c>
      <c r="S63" s="55" t="str">
        <f t="shared" si="10"/>
        <v>FY26</v>
      </c>
      <c r="T63" s="55" t="str">
        <f t="shared" si="10"/>
        <v>FY27</v>
      </c>
    </row>
    <row r="64" spans="3:20" ht="11.25" customHeight="1" x14ac:dyDescent="0.35">
      <c r="M64" s="66"/>
      <c r="N64" s="66"/>
      <c r="O64" s="66"/>
      <c r="P64" s="66"/>
      <c r="Q64" s="66"/>
      <c r="R64" s="66"/>
      <c r="S64" s="66"/>
      <c r="T64" s="66"/>
    </row>
    <row r="65" spans="4:21" ht="11.25" customHeight="1" x14ac:dyDescent="0.35">
      <c r="D65" s="89" t="s">
        <v>73</v>
      </c>
      <c r="M65" s="66"/>
      <c r="N65" s="66"/>
      <c r="O65" s="66"/>
      <c r="P65" s="66"/>
      <c r="Q65" s="66"/>
      <c r="R65" s="66"/>
      <c r="S65" s="66"/>
      <c r="T65" s="66"/>
    </row>
    <row r="66" spans="4:21" ht="11.25" customHeight="1" x14ac:dyDescent="0.35">
      <c r="D66" s="86" t="s">
        <v>43</v>
      </c>
      <c r="F66" s="73" t="s">
        <v>74</v>
      </c>
      <c r="G66" s="74" t="s">
        <v>75</v>
      </c>
      <c r="H66" s="74" t="s">
        <v>76</v>
      </c>
      <c r="M66" s="63">
        <v>8787.1409999999996</v>
      </c>
      <c r="N66" s="63">
        <v>8698.607</v>
      </c>
      <c r="O66" s="63">
        <v>8610.9650000000001</v>
      </c>
      <c r="P66" s="63">
        <v>8524.2070000000003</v>
      </c>
      <c r="Q66" s="63">
        <v>8438.3220000000001</v>
      </c>
      <c r="R66" s="147"/>
      <c r="S66" s="147"/>
      <c r="T66" s="147"/>
    </row>
    <row r="67" spans="4:21" ht="11.25" customHeight="1" x14ac:dyDescent="0.35">
      <c r="D67" s="86" t="s">
        <v>47</v>
      </c>
      <c r="F67" s="73" t="s">
        <v>74</v>
      </c>
      <c r="G67" s="74" t="s">
        <v>75</v>
      </c>
      <c r="H67" s="74" t="s">
        <v>76</v>
      </c>
      <c r="M67" s="63">
        <v>821.51499999999999</v>
      </c>
      <c r="N67" s="63">
        <v>808.32</v>
      </c>
      <c r="O67" s="63">
        <v>795.33600000000001</v>
      </c>
      <c r="P67" s="63">
        <v>782.56100000000004</v>
      </c>
      <c r="Q67" s="63">
        <v>769.99199999999996</v>
      </c>
      <c r="R67" s="147"/>
      <c r="S67" s="147"/>
      <c r="T67" s="147"/>
    </row>
    <row r="68" spans="4:21" ht="11.25" customHeight="1" x14ac:dyDescent="0.35">
      <c r="D68" s="71"/>
      <c r="F68" s="72"/>
      <c r="G68" s="72"/>
      <c r="H68" s="72"/>
    </row>
    <row r="69" spans="4:21" ht="11.25" customHeight="1" x14ac:dyDescent="0.35">
      <c r="D69" s="86" t="s">
        <v>43</v>
      </c>
      <c r="F69" s="73" t="s">
        <v>74</v>
      </c>
      <c r="G69" s="74" t="s">
        <v>75</v>
      </c>
      <c r="H69" s="74" t="s">
        <v>77</v>
      </c>
      <c r="M69" s="147"/>
      <c r="N69" s="147"/>
      <c r="O69" s="147"/>
      <c r="P69" s="147"/>
      <c r="Q69" s="147"/>
      <c r="R69" s="63">
        <f>'[3]9'!E113*10^3</f>
        <v>9178.5228950754463</v>
      </c>
      <c r="S69" s="63">
        <f>'[4]Revenue summary'!H$35*10^3</f>
        <v>17412.256090901243</v>
      </c>
      <c r="T69" s="63">
        <f>'[4]Revenue summary'!I$35*10^3</f>
        <v>19635.389452879877</v>
      </c>
    </row>
    <row r="70" spans="4:21" ht="11.25" customHeight="1" x14ac:dyDescent="0.35">
      <c r="D70" s="86" t="s">
        <v>47</v>
      </c>
      <c r="F70" s="73" t="s">
        <v>74</v>
      </c>
      <c r="G70" s="74" t="s">
        <v>75</v>
      </c>
      <c r="H70" s="74" t="s">
        <v>77</v>
      </c>
      <c r="M70" s="147"/>
      <c r="N70" s="147"/>
      <c r="O70" s="147"/>
      <c r="P70" s="147"/>
      <c r="Q70" s="147"/>
      <c r="R70" s="63">
        <f>'[3]9'!E114*10^3</f>
        <v>839.36902697429582</v>
      </c>
      <c r="S70" s="63">
        <f>'[5]Revenue summary'!H$35*10^3</f>
        <v>5200.9479872695038</v>
      </c>
      <c r="T70" s="63">
        <f>'[5]Revenue summary'!I$35*10^3</f>
        <v>5098.2727204178718</v>
      </c>
    </row>
    <row r="71" spans="4:21" ht="11.25" customHeight="1" x14ac:dyDescent="0.35">
      <c r="D71" s="71"/>
      <c r="F71" s="72"/>
      <c r="G71" s="72"/>
      <c r="H71" s="72"/>
    </row>
    <row r="72" spans="4:21" ht="11.25" customHeight="1" x14ac:dyDescent="0.35">
      <c r="D72" s="89" t="s">
        <v>78</v>
      </c>
      <c r="M72" s="66"/>
      <c r="N72" s="66"/>
      <c r="O72" s="66"/>
      <c r="P72" s="66"/>
      <c r="Q72" s="66"/>
      <c r="R72" s="66"/>
      <c r="S72" s="66"/>
      <c r="T72" s="66"/>
    </row>
    <row r="73" spans="4:21" ht="11.25" customHeight="1" x14ac:dyDescent="0.35">
      <c r="D73" s="86" t="s">
        <v>43</v>
      </c>
      <c r="F73" s="73" t="s">
        <v>74</v>
      </c>
      <c r="G73" s="74" t="s">
        <v>61</v>
      </c>
      <c r="H73" s="74" t="s">
        <v>51</v>
      </c>
      <c r="M73" s="57" t="s">
        <v>51</v>
      </c>
      <c r="N73" s="79">
        <v>1.0200000000000001E-2</v>
      </c>
      <c r="O73" s="79">
        <f>N73</f>
        <v>1.0200000000000001E-2</v>
      </c>
      <c r="P73" s="79">
        <f t="shared" ref="P73:Q74" si="11">O73</f>
        <v>1.0200000000000001E-2</v>
      </c>
      <c r="Q73" s="79">
        <f t="shared" si="11"/>
        <v>1.0200000000000001E-2</v>
      </c>
      <c r="R73" s="79"/>
      <c r="S73" s="79"/>
      <c r="T73" s="79"/>
    </row>
    <row r="74" spans="4:21" ht="11.25" customHeight="1" x14ac:dyDescent="0.35">
      <c r="D74" s="86" t="s">
        <v>47</v>
      </c>
      <c r="F74" s="73" t="s">
        <v>74</v>
      </c>
      <c r="G74" s="74" t="s">
        <v>61</v>
      </c>
      <c r="H74" s="74" t="s">
        <v>51</v>
      </c>
      <c r="M74" s="57" t="s">
        <v>51</v>
      </c>
      <c r="N74" s="79">
        <v>1.6299999999999999E-2</v>
      </c>
      <c r="O74" s="79">
        <f>N74</f>
        <v>1.6299999999999999E-2</v>
      </c>
      <c r="P74" s="79">
        <f t="shared" si="11"/>
        <v>1.6299999999999999E-2</v>
      </c>
      <c r="Q74" s="79">
        <f t="shared" si="11"/>
        <v>1.6299999999999999E-2</v>
      </c>
      <c r="R74" s="79"/>
      <c r="S74" s="79"/>
      <c r="T74" s="79"/>
    </row>
    <row r="75" spans="4:21" ht="11.25" customHeight="1" x14ac:dyDescent="0.35">
      <c r="M75" s="66"/>
      <c r="N75" s="66"/>
      <c r="O75" s="66"/>
      <c r="P75" s="66"/>
      <c r="Q75" s="66"/>
      <c r="R75" s="66"/>
      <c r="S75" s="66"/>
      <c r="T75" s="66"/>
    </row>
    <row r="76" spans="4:21" ht="11.25" customHeight="1" x14ac:dyDescent="0.35">
      <c r="D76" s="89" t="s">
        <v>79</v>
      </c>
      <c r="M76" s="66"/>
      <c r="N76" s="66"/>
      <c r="O76" s="66"/>
      <c r="P76" s="66"/>
      <c r="Q76" s="66"/>
      <c r="R76" s="66"/>
      <c r="S76" s="66"/>
      <c r="T76" s="66"/>
    </row>
    <row r="77" spans="4:21" ht="11.25" customHeight="1" x14ac:dyDescent="0.35">
      <c r="D77" s="86" t="s">
        <v>80</v>
      </c>
      <c r="F77" s="73" t="s">
        <v>81</v>
      </c>
      <c r="G77" s="74" t="s">
        <v>61</v>
      </c>
      <c r="H77" s="74" t="s">
        <v>51</v>
      </c>
      <c r="M77" s="79">
        <v>2.3943609272164726E-2</v>
      </c>
      <c r="N77" s="79">
        <f>M77</f>
        <v>2.3943609272164726E-2</v>
      </c>
      <c r="O77" s="79">
        <f>M77</f>
        <v>2.3943609272164726E-2</v>
      </c>
      <c r="P77" s="79">
        <f t="shared" ref="P77:Q79" si="12">O77</f>
        <v>2.3943609272164726E-2</v>
      </c>
      <c r="Q77" s="79">
        <f t="shared" si="12"/>
        <v>2.3943609272164726E-2</v>
      </c>
      <c r="R77" s="79"/>
      <c r="S77" s="79"/>
      <c r="T77" s="79"/>
      <c r="U77" s="85" t="s">
        <v>82</v>
      </c>
    </row>
    <row r="78" spans="4:21" ht="11.25" customHeight="1" x14ac:dyDescent="0.35">
      <c r="D78" s="86" t="s">
        <v>83</v>
      </c>
      <c r="F78" s="73" t="s">
        <v>81</v>
      </c>
      <c r="G78" s="74" t="s">
        <v>61</v>
      </c>
      <c r="H78" s="74" t="s">
        <v>51</v>
      </c>
      <c r="M78" s="79"/>
      <c r="N78" s="79">
        <v>2.3289091085008852E-2</v>
      </c>
      <c r="O78" s="79">
        <f>N78</f>
        <v>2.3289091085008852E-2</v>
      </c>
      <c r="P78" s="79">
        <f t="shared" si="12"/>
        <v>2.3289091085008852E-2</v>
      </c>
      <c r="Q78" s="79">
        <f t="shared" si="12"/>
        <v>2.3289091085008852E-2</v>
      </c>
      <c r="R78" s="79"/>
      <c r="S78" s="79"/>
      <c r="T78" s="79"/>
    </row>
    <row r="79" spans="4:21" ht="11.25" customHeight="1" x14ac:dyDescent="0.35">
      <c r="D79" s="86" t="s">
        <v>84</v>
      </c>
      <c r="F79" s="73" t="s">
        <v>81</v>
      </c>
      <c r="G79" s="74" t="s">
        <v>61</v>
      </c>
      <c r="H79" s="74" t="s">
        <v>51</v>
      </c>
      <c r="M79" s="79"/>
      <c r="N79" s="79"/>
      <c r="O79" s="79">
        <v>2.2315912798280824E-2</v>
      </c>
      <c r="P79" s="79">
        <f t="shared" si="12"/>
        <v>2.2315912798280824E-2</v>
      </c>
      <c r="Q79" s="79">
        <f t="shared" si="12"/>
        <v>2.2315912798280824E-2</v>
      </c>
      <c r="R79" s="79"/>
      <c r="S79" s="79"/>
      <c r="T79" s="79"/>
    </row>
    <row r="80" spans="4:21" ht="11.25" customHeight="1" x14ac:dyDescent="0.35">
      <c r="D80" s="86" t="s">
        <v>85</v>
      </c>
      <c r="F80" s="73" t="s">
        <v>81</v>
      </c>
      <c r="G80" s="74" t="s">
        <v>61</v>
      </c>
      <c r="H80" s="74" t="s">
        <v>51</v>
      </c>
      <c r="M80" s="79"/>
      <c r="N80" s="79"/>
      <c r="O80" s="79"/>
      <c r="P80" s="79">
        <v>2.1655341213216151E-2</v>
      </c>
      <c r="Q80" s="79">
        <f>P80</f>
        <v>2.1655341213216151E-2</v>
      </c>
      <c r="R80" s="79"/>
      <c r="S80" s="79"/>
      <c r="T80" s="79"/>
    </row>
    <row r="81" spans="3:21" ht="11.25" customHeight="1" x14ac:dyDescent="0.35">
      <c r="D81" s="86" t="s">
        <v>86</v>
      </c>
      <c r="F81" s="73" t="s">
        <v>81</v>
      </c>
      <c r="G81" s="74" t="s">
        <v>61</v>
      </c>
      <c r="H81" s="74" t="s">
        <v>51</v>
      </c>
      <c r="M81" s="79"/>
      <c r="N81" s="79"/>
      <c r="O81" s="79"/>
      <c r="P81" s="79"/>
      <c r="Q81" s="79">
        <v>2.2790895693044176E-2</v>
      </c>
      <c r="R81" s="79"/>
      <c r="S81" s="79"/>
      <c r="T81" s="79"/>
    </row>
    <row r="82" spans="3:21" ht="11.25" customHeight="1" x14ac:dyDescent="0.35">
      <c r="D82" s="86" t="s">
        <v>87</v>
      </c>
      <c r="F82" s="73" t="s">
        <v>81</v>
      </c>
      <c r="G82" s="74" t="s">
        <v>61</v>
      </c>
      <c r="H82" s="74" t="s">
        <v>51</v>
      </c>
      <c r="M82" s="79"/>
      <c r="N82" s="79"/>
      <c r="O82" s="79"/>
      <c r="P82" s="79"/>
      <c r="Q82" s="79"/>
      <c r="R82" s="79">
        <f>[2]WACC!$G$19</f>
        <v>2.939839710004475E-2</v>
      </c>
      <c r="S82" s="79">
        <f>[2]WACC!$G$19</f>
        <v>2.939839710004475E-2</v>
      </c>
      <c r="T82" s="79">
        <f>[2]WACC!$G$19</f>
        <v>2.939839710004475E-2</v>
      </c>
      <c r="U82" s="85" t="s">
        <v>88</v>
      </c>
    </row>
    <row r="83" spans="3:21" ht="11.25" customHeight="1" x14ac:dyDescent="0.35">
      <c r="D83" s="86" t="s">
        <v>89</v>
      </c>
      <c r="F83" s="73" t="s">
        <v>81</v>
      </c>
      <c r="G83" s="74" t="s">
        <v>61</v>
      </c>
      <c r="H83" s="74" t="s">
        <v>51</v>
      </c>
      <c r="M83" s="79"/>
      <c r="N83" s="79"/>
      <c r="O83" s="79"/>
      <c r="P83" s="79"/>
      <c r="Q83" s="79"/>
      <c r="R83" s="79"/>
      <c r="S83" s="79">
        <f>[2]WACC!$H$19</f>
        <v>3.0414535220777326E-2</v>
      </c>
      <c r="T83" s="79">
        <f>[2]WACC!$H$19</f>
        <v>3.0414535220777326E-2</v>
      </c>
    </row>
    <row r="84" spans="3:21" ht="11.25" customHeight="1" x14ac:dyDescent="0.35">
      <c r="D84" s="86" t="s">
        <v>90</v>
      </c>
      <c r="F84" s="73" t="s">
        <v>81</v>
      </c>
      <c r="G84" s="74" t="s">
        <v>61</v>
      </c>
      <c r="H84" s="74" t="s">
        <v>51</v>
      </c>
      <c r="M84" s="79"/>
      <c r="N84" s="79"/>
      <c r="O84" s="79"/>
      <c r="P84" s="79"/>
      <c r="Q84" s="79"/>
      <c r="R84" s="79"/>
      <c r="S84" s="79"/>
      <c r="T84" s="79">
        <f>[2]WACC!$I$19</f>
        <v>3.1430673341509771E-2</v>
      </c>
    </row>
    <row r="85" spans="3:21" ht="11.25" customHeight="1" x14ac:dyDescent="0.35">
      <c r="D85" s="86" t="s">
        <v>91</v>
      </c>
      <c r="F85" s="73" t="s">
        <v>81</v>
      </c>
      <c r="G85" s="74" t="s">
        <v>61</v>
      </c>
      <c r="H85" s="74" t="s">
        <v>51</v>
      </c>
      <c r="M85" s="79"/>
      <c r="N85" s="79"/>
      <c r="O85" s="79"/>
      <c r="P85" s="79"/>
      <c r="Q85" s="79"/>
      <c r="R85" s="79"/>
      <c r="S85" s="79"/>
      <c r="T85" s="79"/>
    </row>
    <row r="86" spans="3:21" ht="11.25" customHeight="1" x14ac:dyDescent="0.35">
      <c r="D86" s="86" t="s">
        <v>92</v>
      </c>
      <c r="F86" s="73" t="s">
        <v>81</v>
      </c>
      <c r="G86" s="74" t="s">
        <v>61</v>
      </c>
      <c r="H86" s="74" t="s">
        <v>51</v>
      </c>
      <c r="M86" s="79"/>
      <c r="N86" s="79"/>
      <c r="O86" s="79"/>
      <c r="P86" s="79"/>
      <c r="Q86" s="79"/>
      <c r="R86" s="79"/>
      <c r="S86" s="79"/>
      <c r="T86" s="79"/>
    </row>
    <row r="87" spans="3:21" ht="11.25" customHeight="1" x14ac:dyDescent="0.35">
      <c r="D87" s="86" t="s">
        <v>93</v>
      </c>
      <c r="F87" s="73" t="s">
        <v>81</v>
      </c>
      <c r="G87" s="74" t="s">
        <v>61</v>
      </c>
      <c r="H87" s="74" t="s">
        <v>51</v>
      </c>
      <c r="M87" s="79"/>
      <c r="N87" s="79"/>
      <c r="O87" s="79"/>
      <c r="P87" s="79"/>
      <c r="Q87" s="79"/>
      <c r="R87" s="79"/>
      <c r="S87" s="79"/>
      <c r="T87" s="79"/>
    </row>
    <row r="88" spans="3:21" ht="11.25" customHeight="1" x14ac:dyDescent="0.35">
      <c r="D88" s="86" t="s">
        <v>94</v>
      </c>
      <c r="F88" s="73" t="s">
        <v>81</v>
      </c>
      <c r="G88" s="74" t="s">
        <v>61</v>
      </c>
      <c r="H88" s="74" t="s">
        <v>51</v>
      </c>
      <c r="M88" s="79"/>
      <c r="N88" s="79"/>
      <c r="O88" s="79"/>
      <c r="P88" s="79"/>
      <c r="Q88" s="79"/>
      <c r="R88" s="79"/>
      <c r="S88" s="79"/>
      <c r="T88" s="79"/>
    </row>
    <row r="89" spans="3:21" ht="11.25" customHeight="1" x14ac:dyDescent="0.35">
      <c r="D89" s="86" t="s">
        <v>95</v>
      </c>
      <c r="F89" s="73" t="s">
        <v>81</v>
      </c>
      <c r="G89" s="74" t="s">
        <v>61</v>
      </c>
      <c r="H89" s="74" t="s">
        <v>51</v>
      </c>
      <c r="M89" s="79"/>
      <c r="N89" s="79"/>
      <c r="O89" s="79"/>
      <c r="P89" s="79"/>
      <c r="Q89" s="79"/>
      <c r="R89" s="79"/>
      <c r="S89" s="79"/>
      <c r="T89" s="79"/>
    </row>
    <row r="90" spans="3:21" ht="11.25" customHeight="1" x14ac:dyDescent="0.35">
      <c r="M90" s="66"/>
      <c r="N90" s="66"/>
      <c r="O90" s="66"/>
      <c r="P90" s="66"/>
      <c r="Q90" s="66"/>
      <c r="R90" s="66"/>
      <c r="S90" s="66"/>
      <c r="T90" s="66"/>
    </row>
    <row r="91" spans="3:21" ht="11.25" customHeight="1" x14ac:dyDescent="0.35">
      <c r="D91" s="92" t="s">
        <v>96</v>
      </c>
      <c r="E91" s="78"/>
      <c r="F91" s="90" t="s">
        <v>70</v>
      </c>
      <c r="G91" s="91" t="s">
        <v>61</v>
      </c>
      <c r="H91" s="91" t="s">
        <v>51</v>
      </c>
      <c r="I91" s="78"/>
      <c r="J91" s="78"/>
      <c r="K91" s="78"/>
      <c r="M91" s="93">
        <f>LOOKUP(2,1/(M77:M89&lt;&gt;""),M77:M89)</f>
        <v>2.3943609272164726E-2</v>
      </c>
      <c r="N91" s="93">
        <f t="shared" ref="N91:T91" si="13">LOOKUP(2,1/(N77:N89&lt;&gt;""),N77:N89)</f>
        <v>2.3289091085008852E-2</v>
      </c>
      <c r="O91" s="93">
        <f t="shared" si="13"/>
        <v>2.2315912798280824E-2</v>
      </c>
      <c r="P91" s="93">
        <f t="shared" si="13"/>
        <v>2.1655341213216151E-2</v>
      </c>
      <c r="Q91" s="93">
        <f t="shared" si="13"/>
        <v>2.2790895693044176E-2</v>
      </c>
      <c r="R91" s="93">
        <f t="shared" si="13"/>
        <v>2.939839710004475E-2</v>
      </c>
      <c r="S91" s="93">
        <f t="shared" si="13"/>
        <v>3.0414535220777326E-2</v>
      </c>
      <c r="T91" s="93">
        <f t="shared" si="13"/>
        <v>3.1430673341509771E-2</v>
      </c>
    </row>
    <row r="92" spans="3:21" ht="11.25" customHeight="1" x14ac:dyDescent="0.35">
      <c r="L92" s="66"/>
      <c r="M92" s="66"/>
      <c r="N92" s="66"/>
      <c r="O92" s="66"/>
      <c r="P92" s="66"/>
      <c r="Q92" s="66"/>
      <c r="R92" s="66"/>
      <c r="S92" s="66"/>
      <c r="T92" s="66"/>
    </row>
    <row r="93" spans="3:21" ht="11.25" customHeight="1" x14ac:dyDescent="0.35">
      <c r="L93" s="66"/>
      <c r="M93" s="66"/>
      <c r="N93" s="66"/>
      <c r="O93" s="66"/>
      <c r="P93" s="66"/>
      <c r="Q93" s="66"/>
      <c r="R93" s="66"/>
      <c r="S93" s="66"/>
      <c r="T93" s="66"/>
    </row>
    <row r="94" spans="3:21" s="8" customFormat="1" ht="14.1" x14ac:dyDescent="0.35">
      <c r="C94" s="8" t="s">
        <v>97</v>
      </c>
    </row>
    <row r="97" spans="4:20" ht="11.25" customHeight="1" x14ac:dyDescent="0.35">
      <c r="D97" s="65" t="s">
        <v>59</v>
      </c>
      <c r="F97" s="55" t="str">
        <f>Lookup!E$19</f>
        <v>Source</v>
      </c>
      <c r="G97" s="55" t="str">
        <f>Lookup!F$19</f>
        <v>Unit</v>
      </c>
      <c r="H97" s="55" t="str">
        <f>Lookup!G$19</f>
        <v>Basis</v>
      </c>
      <c r="M97" s="55" t="str">
        <f t="shared" ref="M97:T97" si="14">M$9</f>
        <v>FY20</v>
      </c>
      <c r="N97" s="55" t="str">
        <f t="shared" si="14"/>
        <v>FY21</v>
      </c>
      <c r="O97" s="55" t="str">
        <f t="shared" si="14"/>
        <v>FY22</v>
      </c>
      <c r="P97" s="55" t="str">
        <f t="shared" si="14"/>
        <v>FY23</v>
      </c>
      <c r="Q97" s="55" t="str">
        <f t="shared" si="14"/>
        <v>FY24</v>
      </c>
      <c r="R97" s="55" t="str">
        <f t="shared" si="14"/>
        <v>FY25</v>
      </c>
      <c r="S97" s="55" t="str">
        <f t="shared" si="14"/>
        <v>FY26</v>
      </c>
      <c r="T97" s="55" t="str">
        <f t="shared" si="14"/>
        <v>FY27</v>
      </c>
    </row>
    <row r="99" spans="4:20" ht="11.25" customHeight="1" x14ac:dyDescent="0.35">
      <c r="D99" s="89" t="s">
        <v>98</v>
      </c>
      <c r="M99" s="66"/>
      <c r="N99" s="66"/>
      <c r="O99" s="66"/>
      <c r="P99" s="66"/>
      <c r="Q99" s="66"/>
      <c r="R99" s="66"/>
      <c r="S99" s="66"/>
      <c r="T99" s="66"/>
    </row>
    <row r="100" spans="4:20" ht="12.3" x14ac:dyDescent="0.35">
      <c r="D100" s="86" t="s">
        <v>99</v>
      </c>
      <c r="F100" s="75" t="s">
        <v>70</v>
      </c>
      <c r="G100" s="74" t="s">
        <v>75</v>
      </c>
      <c r="H100" s="74" t="s">
        <v>46</v>
      </c>
      <c r="M100" s="63"/>
      <c r="N100" s="63"/>
      <c r="O100" s="63"/>
      <c r="P100" s="63"/>
      <c r="Q100" s="63"/>
      <c r="R100" s="63"/>
      <c r="S100" s="63"/>
      <c r="T100" s="63"/>
    </row>
    <row r="101" spans="4:20" ht="12.3" x14ac:dyDescent="0.35">
      <c r="D101" s="86" t="s">
        <v>100</v>
      </c>
      <c r="F101" s="75" t="s">
        <v>70</v>
      </c>
      <c r="G101" s="74" t="s">
        <v>75</v>
      </c>
      <c r="H101" s="74" t="s">
        <v>46</v>
      </c>
      <c r="M101" s="63"/>
      <c r="N101" s="63"/>
      <c r="O101" s="63"/>
      <c r="P101" s="63"/>
      <c r="Q101" s="63"/>
      <c r="R101" s="63"/>
      <c r="S101" s="63"/>
      <c r="T101" s="63"/>
    </row>
    <row r="102" spans="4:20" ht="12.3" x14ac:dyDescent="0.35">
      <c r="D102" s="86" t="s">
        <v>101</v>
      </c>
      <c r="F102" s="75" t="s">
        <v>70</v>
      </c>
      <c r="G102" s="74" t="s">
        <v>75</v>
      </c>
      <c r="H102" s="74" t="s">
        <v>46</v>
      </c>
      <c r="M102" s="63"/>
      <c r="N102" s="63"/>
      <c r="O102" s="63"/>
      <c r="P102" s="63"/>
      <c r="Q102" s="63"/>
      <c r="R102" s="63"/>
      <c r="S102" s="63"/>
      <c r="T102" s="63"/>
    </row>
    <row r="104" spans="4:20" ht="11.25" customHeight="1" x14ac:dyDescent="0.35">
      <c r="D104" s="92" t="s">
        <v>102</v>
      </c>
      <c r="F104" s="90" t="s">
        <v>70</v>
      </c>
      <c r="G104" s="91" t="s">
        <v>75</v>
      </c>
      <c r="H104" s="91" t="s">
        <v>46</v>
      </c>
      <c r="M104" s="102">
        <f>SUM(M100:M102)</f>
        <v>0</v>
      </c>
      <c r="N104" s="102">
        <f t="shared" ref="N104:Q104" si="15">SUM(N100:N102)</f>
        <v>0</v>
      </c>
      <c r="O104" s="102">
        <f t="shared" si="15"/>
        <v>0</v>
      </c>
      <c r="P104" s="102">
        <f t="shared" si="15"/>
        <v>0</v>
      </c>
      <c r="Q104" s="102">
        <f t="shared" si="15"/>
        <v>0</v>
      </c>
      <c r="R104" s="102">
        <f t="shared" ref="R104:T104" si="16">SUM(R100:R102)</f>
        <v>0</v>
      </c>
      <c r="S104" s="102">
        <f t="shared" si="16"/>
        <v>0</v>
      </c>
      <c r="T104" s="102">
        <f t="shared" si="16"/>
        <v>0</v>
      </c>
    </row>
    <row r="106" spans="4:20" ht="11.25" customHeight="1" x14ac:dyDescent="0.35">
      <c r="D106" s="89" t="s">
        <v>103</v>
      </c>
      <c r="M106" s="66"/>
      <c r="N106" s="66"/>
      <c r="O106" s="66"/>
      <c r="P106" s="66"/>
      <c r="Q106" s="66"/>
      <c r="R106" s="66"/>
      <c r="S106" s="66"/>
      <c r="T106" s="66"/>
    </row>
    <row r="107" spans="4:20" ht="12.3" x14ac:dyDescent="0.35">
      <c r="D107" s="86" t="s">
        <v>99</v>
      </c>
      <c r="F107" s="75" t="s">
        <v>70</v>
      </c>
      <c r="G107" s="74" t="s">
        <v>75</v>
      </c>
      <c r="H107" s="74" t="s">
        <v>46</v>
      </c>
      <c r="M107" s="63"/>
      <c r="N107" s="63"/>
      <c r="O107" s="63"/>
      <c r="P107" s="63"/>
      <c r="Q107" s="63"/>
      <c r="R107" s="63"/>
      <c r="S107" s="63"/>
      <c r="T107" s="63"/>
    </row>
    <row r="108" spans="4:20" ht="12.3" x14ac:dyDescent="0.35">
      <c r="D108" s="86" t="s">
        <v>100</v>
      </c>
      <c r="F108" s="75" t="s">
        <v>70</v>
      </c>
      <c r="G108" s="74" t="s">
        <v>75</v>
      </c>
      <c r="H108" s="74" t="s">
        <v>46</v>
      </c>
      <c r="M108" s="63"/>
      <c r="N108" s="63"/>
      <c r="O108" s="63"/>
      <c r="P108" s="63"/>
      <c r="Q108" s="63"/>
      <c r="R108" s="63"/>
      <c r="S108" s="63"/>
      <c r="T108" s="63"/>
    </row>
    <row r="109" spans="4:20" ht="12.3" x14ac:dyDescent="0.35">
      <c r="D109" s="86" t="s">
        <v>101</v>
      </c>
      <c r="F109" s="75" t="s">
        <v>70</v>
      </c>
      <c r="G109" s="74" t="s">
        <v>75</v>
      </c>
      <c r="H109" s="74" t="s">
        <v>46</v>
      </c>
      <c r="M109" s="63"/>
      <c r="N109" s="63"/>
      <c r="O109" s="63"/>
      <c r="P109" s="63"/>
      <c r="Q109" s="63"/>
      <c r="R109" s="63"/>
      <c r="S109" s="63"/>
      <c r="T109" s="63"/>
    </row>
    <row r="111" spans="4:20" ht="11.25" customHeight="1" x14ac:dyDescent="0.35">
      <c r="D111" s="92" t="s">
        <v>102</v>
      </c>
      <c r="F111" s="90" t="s">
        <v>70</v>
      </c>
      <c r="G111" s="91" t="s">
        <v>75</v>
      </c>
      <c r="H111" s="91" t="s">
        <v>46</v>
      </c>
      <c r="M111" s="102">
        <f>SUM(M107:M109)</f>
        <v>0</v>
      </c>
      <c r="N111" s="102">
        <f t="shared" ref="N111:Q111" si="17">SUM(N107:N109)</f>
        <v>0</v>
      </c>
      <c r="O111" s="102">
        <f t="shared" si="17"/>
        <v>0</v>
      </c>
      <c r="P111" s="102">
        <f t="shared" si="17"/>
        <v>0</v>
      </c>
      <c r="Q111" s="102">
        <f t="shared" si="17"/>
        <v>0</v>
      </c>
      <c r="R111" s="102">
        <f t="shared" ref="R111:T111" si="18">SUM(R107:R109)</f>
        <v>0</v>
      </c>
      <c r="S111" s="102">
        <f t="shared" si="18"/>
        <v>0</v>
      </c>
      <c r="T111" s="102">
        <f t="shared" si="18"/>
        <v>0</v>
      </c>
    </row>
    <row r="114" spans="3:20" s="8" customFormat="1" ht="14.1" x14ac:dyDescent="0.35">
      <c r="C114" s="8" t="s">
        <v>104</v>
      </c>
    </row>
    <row r="117" spans="3:20" ht="11.25" customHeight="1" x14ac:dyDescent="0.35">
      <c r="D117" s="65" t="s">
        <v>59</v>
      </c>
      <c r="F117" s="55" t="str">
        <f>Lookup!E$19</f>
        <v>Source</v>
      </c>
      <c r="G117" s="55" t="str">
        <f>Lookup!F$19</f>
        <v>Unit</v>
      </c>
      <c r="H117" s="55" t="str">
        <f>Lookup!G$19</f>
        <v>Basis</v>
      </c>
      <c r="M117" s="55" t="str">
        <f t="shared" ref="M117:T117" si="19">M$9</f>
        <v>FY20</v>
      </c>
      <c r="N117" s="55" t="str">
        <f t="shared" si="19"/>
        <v>FY21</v>
      </c>
      <c r="O117" s="55" t="str">
        <f t="shared" si="19"/>
        <v>FY22</v>
      </c>
      <c r="P117" s="55" t="str">
        <f t="shared" si="19"/>
        <v>FY23</v>
      </c>
      <c r="Q117" s="55" t="str">
        <f t="shared" si="19"/>
        <v>FY24</v>
      </c>
      <c r="R117" s="55" t="str">
        <f t="shared" si="19"/>
        <v>FY25</v>
      </c>
      <c r="S117" s="55" t="str">
        <f t="shared" si="19"/>
        <v>FY26</v>
      </c>
      <c r="T117" s="55" t="str">
        <f t="shared" si="19"/>
        <v>FY27</v>
      </c>
    </row>
    <row r="118" spans="3:20" x14ac:dyDescent="0.35">
      <c r="M118" s="100" t="s">
        <v>105</v>
      </c>
      <c r="N118" s="100" t="s">
        <v>105</v>
      </c>
      <c r="O118" s="100" t="s">
        <v>105</v>
      </c>
      <c r="P118" s="100" t="s">
        <v>105</v>
      </c>
      <c r="Q118" s="100" t="s">
        <v>105</v>
      </c>
      <c r="R118" s="100" t="s">
        <v>106</v>
      </c>
      <c r="S118" s="100" t="s">
        <v>106</v>
      </c>
      <c r="T118" s="100" t="s">
        <v>106</v>
      </c>
    </row>
    <row r="119" spans="3:20" ht="11.25" customHeight="1" x14ac:dyDescent="0.35">
      <c r="D119" s="89" t="s">
        <v>107</v>
      </c>
      <c r="M119" s="66"/>
      <c r="N119" s="66"/>
      <c r="Q119" s="66"/>
      <c r="R119" s="66"/>
      <c r="S119" s="66"/>
      <c r="T119" s="66"/>
    </row>
    <row r="120" spans="3:20" ht="12.3" x14ac:dyDescent="0.35">
      <c r="D120" s="86" t="s">
        <v>43</v>
      </c>
      <c r="F120" s="70" t="s">
        <v>44</v>
      </c>
      <c r="G120" s="74" t="s">
        <v>75</v>
      </c>
      <c r="H120" s="74" t="s">
        <v>46</v>
      </c>
      <c r="M120" s="63">
        <v>7917.4084021267299</v>
      </c>
      <c r="N120" s="63">
        <v>8863.991</v>
      </c>
      <c r="O120" s="63">
        <v>10499.656999999999</v>
      </c>
      <c r="P120" s="63">
        <f>-'[6]TM1 2023'!$B$37/10^3</f>
        <v>8649.1089700000011</v>
      </c>
      <c r="Q120" s="63">
        <f>-'[6]TM1 2024'!$C$36/10^3</f>
        <v>8674.7744099999982</v>
      </c>
      <c r="R120" s="146"/>
      <c r="S120" s="63"/>
      <c r="T120" s="63"/>
    </row>
    <row r="121" spans="3:20" ht="12.3" x14ac:dyDescent="0.35">
      <c r="D121" s="86" t="s">
        <v>47</v>
      </c>
      <c r="F121" s="70" t="s">
        <v>44</v>
      </c>
      <c r="G121" s="74" t="s">
        <v>75</v>
      </c>
      <c r="H121" s="74" t="s">
        <v>46</v>
      </c>
      <c r="M121" s="63">
        <v>737.04071423640005</v>
      </c>
      <c r="N121" s="63">
        <v>814.65800000000002</v>
      </c>
      <c r="O121" s="63">
        <v>980.88400000000001</v>
      </c>
      <c r="P121" s="63">
        <f>-'[6]TM1 2023'!$D$37/10^3</f>
        <v>800.04489000000024</v>
      </c>
      <c r="Q121" s="63">
        <f>-'[6]TM1 2024'!$E$36/10^3</f>
        <v>802.54076999999972</v>
      </c>
      <c r="R121" s="146"/>
      <c r="S121" s="63"/>
      <c r="T121" s="63"/>
    </row>
    <row r="122" spans="3:20" ht="12.3" x14ac:dyDescent="0.35">
      <c r="D122" s="7"/>
      <c r="F122" s="70"/>
      <c r="G122" s="74"/>
      <c r="H122" s="74"/>
      <c r="L122" s="62"/>
    </row>
    <row r="123" spans="3:20" ht="12.6" x14ac:dyDescent="0.35">
      <c r="D123" s="89" t="s">
        <v>108</v>
      </c>
      <c r="F123" s="70"/>
      <c r="G123" s="74"/>
      <c r="H123" s="74"/>
      <c r="L123" s="62"/>
    </row>
    <row r="124" spans="3:20" ht="12.3" x14ac:dyDescent="0.35">
      <c r="D124" s="86" t="s">
        <v>43</v>
      </c>
      <c r="F124" s="75" t="s">
        <v>74</v>
      </c>
      <c r="G124" s="75" t="s">
        <v>75</v>
      </c>
      <c r="H124" s="75" t="s">
        <v>46</v>
      </c>
      <c r="M124" s="63">
        <v>0</v>
      </c>
      <c r="N124" s="63">
        <v>0</v>
      </c>
    </row>
    <row r="125" spans="3:20" ht="12.3" x14ac:dyDescent="0.35">
      <c r="D125" s="86" t="s">
        <v>47</v>
      </c>
      <c r="F125" s="75" t="s">
        <v>74</v>
      </c>
      <c r="G125" s="75" t="s">
        <v>75</v>
      </c>
      <c r="H125" s="75" t="s">
        <v>46</v>
      </c>
      <c r="M125" s="63">
        <v>0</v>
      </c>
      <c r="N125" s="63">
        <v>0</v>
      </c>
    </row>
    <row r="127" spans="3:20" ht="11.25" customHeight="1" x14ac:dyDescent="0.35">
      <c r="D127" s="89" t="s">
        <v>109</v>
      </c>
      <c r="M127" s="55" t="str">
        <f>M117</f>
        <v>FY20</v>
      </c>
      <c r="N127" s="55" t="str">
        <f t="shared" ref="N127:T127" si="20">N117</f>
        <v>FY21</v>
      </c>
      <c r="O127" s="55" t="str">
        <f t="shared" si="20"/>
        <v>FY22</v>
      </c>
      <c r="P127" s="55" t="str">
        <f t="shared" si="20"/>
        <v>FY23</v>
      </c>
      <c r="Q127" s="55" t="str">
        <f t="shared" si="20"/>
        <v>FY24</v>
      </c>
      <c r="R127" s="55" t="str">
        <f t="shared" si="20"/>
        <v>FY25</v>
      </c>
      <c r="S127" s="55" t="str">
        <f t="shared" si="20"/>
        <v>FY26</v>
      </c>
      <c r="T127" s="55" t="str">
        <f t="shared" si="20"/>
        <v>FY27</v>
      </c>
    </row>
    <row r="128" spans="3:20" ht="11.25" customHeight="1" x14ac:dyDescent="0.35">
      <c r="D128" s="86" t="s">
        <v>80</v>
      </c>
      <c r="F128" s="73" t="s">
        <v>74</v>
      </c>
      <c r="G128" s="74" t="s">
        <v>61</v>
      </c>
      <c r="H128" s="74" t="s">
        <v>51</v>
      </c>
      <c r="L128" s="66"/>
      <c r="M128" s="79">
        <v>0.05</v>
      </c>
      <c r="N128" s="79">
        <v>0.05</v>
      </c>
      <c r="O128" s="79">
        <v>0.05</v>
      </c>
      <c r="P128" s="79">
        <v>0.05</v>
      </c>
      <c r="Q128" s="79">
        <v>0.05</v>
      </c>
      <c r="R128" s="79">
        <v>0</v>
      </c>
      <c r="S128" s="79">
        <v>0</v>
      </c>
      <c r="T128" s="79">
        <v>0</v>
      </c>
    </row>
    <row r="129" spans="2:2" ht="11.25" customHeight="1" x14ac:dyDescent="0.35"/>
    <row r="131" spans="2:2" s="2" customFormat="1" ht="15" x14ac:dyDescent="0.35">
      <c r="B131" s="2" t="s">
        <v>31</v>
      </c>
    </row>
  </sheetData>
  <conditionalFormatting sqref="B2">
    <cfRule type="cellIs" dxfId="16" priority="14" operator="notEqual">
      <formula>"No Errors Found"</formula>
    </cfRule>
  </conditionalFormatting>
  <conditionalFormatting sqref="M120:T121">
    <cfRule type="expression" dxfId="15" priority="2">
      <formula>M$118=No_Input</formula>
    </cfRule>
  </conditionalFormatting>
  <dataValidations count="3">
    <dataValidation type="list" allowBlank="1" showInputMessage="1" showErrorMessage="1" sqref="G48 G111 G55:G58 G50:G51 G73:G74 G33:G34 G53 G91 G128 G100:G102 G104 G107:G109 G120:G123 G25:G26 G77:G89 G66:G67 G69:G70" xr:uid="{00000000-0002-0000-0300-000000000000}">
      <formula1>LU_Units</formula1>
    </dataValidation>
    <dataValidation type="list" allowBlank="1" showInputMessage="1" showErrorMessage="1" sqref="H48 H111 H55:H58 H50:H51 H73:H74 H33:H34 H53 H91 H128 H100:H102 H104 H107:H109 H120:H123 H25:H26 H77:H89 H66:H67 H69:H70" xr:uid="{00000000-0002-0000-0300-000001000000}">
      <formula1>LU_Basis</formula1>
    </dataValidation>
    <dataValidation type="list" allowBlank="1" showInputMessage="1" showErrorMessage="1" sqref="M118:T118" xr:uid="{00000000-0002-0000-0300-000002000000}">
      <formula1>LU_Revenue_Input</formula1>
    </dataValidation>
  </dataValidations>
  <hyperlinks>
    <hyperlink ref="B3:D3" location="TOC!A1" display="TOC!A1" xr:uid="{00000000-0004-0000-0300-000000000000}"/>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4"/>
  </sheetPr>
  <dimension ref="A1:U95"/>
  <sheetViews>
    <sheetView showGridLines="0" zoomScaleNormal="100" workbookViewId="0">
      <pane ySplit="10" topLeftCell="A11" activePane="bottomLeft" state="frozen"/>
      <selection pane="bottomLeft" activeCell="A11" sqref="A11"/>
    </sheetView>
  </sheetViews>
  <sheetFormatPr defaultColWidth="9.33203125" defaultRowHeight="10.199999999999999" outlineLevelRow="1" x14ac:dyDescent="0.35"/>
  <cols>
    <col min="1" max="1" width="3.33203125" customWidth="1"/>
    <col min="2" max="3" width="2.796875" customWidth="1"/>
    <col min="4" max="4" width="44.46484375" customWidth="1"/>
    <col min="5" max="5" width="8.33203125" customWidth="1"/>
    <col min="6" max="6" width="12.33203125" customWidth="1"/>
    <col min="7" max="7" width="10.796875" customWidth="1"/>
    <col min="8" max="8" width="12.796875" customWidth="1"/>
    <col min="9" max="10" width="3.46484375" customWidth="1"/>
    <col min="11" max="12" width="12.796875" customWidth="1"/>
    <col min="13" max="14" width="13.33203125" bestFit="1" customWidth="1"/>
    <col min="15" max="15" width="15.6640625" bestFit="1" customWidth="1"/>
    <col min="16" max="16" width="14.33203125" customWidth="1"/>
    <col min="17" max="17" width="13.33203125" bestFit="1" customWidth="1"/>
    <col min="18" max="20" width="13.33203125" customWidth="1"/>
    <col min="21" max="21" width="16.796875" customWidth="1"/>
    <col min="22" max="23" width="10.796875" customWidth="1"/>
    <col min="24" max="24" width="38.33203125" customWidth="1"/>
  </cols>
  <sheetData>
    <row r="1" spans="1:20" ht="18.899999999999999" x14ac:dyDescent="0.35">
      <c r="A1" s="59">
        <f>IF(SUM($A10:$A95)&gt;0,1,0)</f>
        <v>0</v>
      </c>
      <c r="B1" s="3" t="s">
        <v>110</v>
      </c>
    </row>
    <row r="2" spans="1:20" x14ac:dyDescent="0.35">
      <c r="B2" s="13" t="str">
        <f>Title_Msg</f>
        <v>No Errors Found</v>
      </c>
    </row>
    <row r="3" spans="1:20" x14ac:dyDescent="0.35">
      <c r="B3" s="47" t="str">
        <f>TOC!B1</f>
        <v>Table of Contents</v>
      </c>
      <c r="C3" s="42"/>
      <c r="D3" s="42"/>
    </row>
    <row r="4" spans="1:20" ht="12.3" x14ac:dyDescent="0.35">
      <c r="B4" s="40" t="str">
        <f>Model_Name</f>
        <v>System Control and Market Operator Charges - Power and Water Corporation</v>
      </c>
    </row>
    <row r="5" spans="1:20" ht="12.3" hidden="1" outlineLevel="1" x14ac:dyDescent="0.35">
      <c r="B5" s="10" t="str">
        <f>Lookup!B15</f>
        <v>Period Start Date</v>
      </c>
      <c r="H5" s="52"/>
      <c r="I5" s="52"/>
      <c r="J5" s="52"/>
      <c r="K5" s="52">
        <f>Lookup!M15</f>
        <v>42917</v>
      </c>
      <c r="L5" s="52">
        <f>Lookup!N15</f>
        <v>43282</v>
      </c>
      <c r="M5" s="52">
        <f>Lookup!O15</f>
        <v>43647</v>
      </c>
      <c r="N5" s="52">
        <f>Lookup!P15</f>
        <v>44013</v>
      </c>
      <c r="O5" s="52">
        <f>Lookup!Q15</f>
        <v>44378</v>
      </c>
      <c r="P5" s="52">
        <f>Lookup!R15</f>
        <v>44743</v>
      </c>
      <c r="Q5" s="52">
        <f>Lookup!S15</f>
        <v>45108</v>
      </c>
      <c r="R5" s="52">
        <f>Lookup!T15</f>
        <v>45474</v>
      </c>
      <c r="S5" s="52">
        <f>Lookup!U15</f>
        <v>45839</v>
      </c>
      <c r="T5" s="52">
        <f>Lookup!V15</f>
        <v>46204</v>
      </c>
    </row>
    <row r="6" spans="1:20" ht="12.3" hidden="1" outlineLevel="1" x14ac:dyDescent="0.35">
      <c r="B6" s="10" t="str">
        <f>Lookup!B16</f>
        <v>Period End Date</v>
      </c>
      <c r="H6" s="52"/>
      <c r="I6" s="52"/>
      <c r="J6" s="52"/>
      <c r="K6" s="52">
        <f>Lookup!M16</f>
        <v>43281</v>
      </c>
      <c r="L6" s="52">
        <f>Lookup!N16</f>
        <v>43646</v>
      </c>
      <c r="M6" s="52">
        <f>Lookup!O16</f>
        <v>44012</v>
      </c>
      <c r="N6" s="52">
        <f>Lookup!P16</f>
        <v>44377</v>
      </c>
      <c r="O6" s="52">
        <f>Lookup!Q16</f>
        <v>44742</v>
      </c>
      <c r="P6" s="52">
        <f>Lookup!R16</f>
        <v>45107</v>
      </c>
      <c r="Q6" s="52">
        <f>Lookup!S16</f>
        <v>45473</v>
      </c>
      <c r="R6" s="52">
        <f>Lookup!T16</f>
        <v>45838</v>
      </c>
      <c r="S6" s="52">
        <f>Lookup!U16</f>
        <v>46203</v>
      </c>
      <c r="T6" s="52">
        <f>Lookup!V16</f>
        <v>46568</v>
      </c>
    </row>
    <row r="7" spans="1:20" ht="12.3" hidden="1" outlineLevel="1" x14ac:dyDescent="0.35">
      <c r="B7" s="10" t="str">
        <f>Lookup!B17</f>
        <v>Period Counter</v>
      </c>
      <c r="H7" s="53"/>
      <c r="I7" s="53"/>
      <c r="J7" s="53"/>
      <c r="K7" s="53">
        <f>Lookup!M17</f>
        <v>4</v>
      </c>
      <c r="L7" s="53">
        <f>Lookup!N17</f>
        <v>5</v>
      </c>
      <c r="M7" s="53">
        <f>Lookup!O17</f>
        <v>6</v>
      </c>
      <c r="N7" s="53">
        <f>Lookup!P17</f>
        <v>7</v>
      </c>
      <c r="O7" s="53">
        <f>Lookup!Q17</f>
        <v>8</v>
      </c>
      <c r="P7" s="53">
        <f>Lookup!R17</f>
        <v>9</v>
      </c>
      <c r="Q7" s="53">
        <f>Lookup!S17</f>
        <v>10</v>
      </c>
      <c r="R7" s="53">
        <f>Lookup!T17</f>
        <v>11</v>
      </c>
      <c r="S7" s="53">
        <f>Lookup!U17</f>
        <v>12</v>
      </c>
      <c r="T7" s="53">
        <f>Lookup!V17</f>
        <v>13</v>
      </c>
    </row>
    <row r="8" spans="1:20" ht="12.3" hidden="1" outlineLevel="1" x14ac:dyDescent="0.35">
      <c r="B8" s="10" t="str">
        <f>Lookup!B18</f>
        <v>Year</v>
      </c>
      <c r="H8" s="54"/>
      <c r="I8" s="54"/>
      <c r="J8" s="54"/>
      <c r="K8" s="54">
        <f>Lookup!M18</f>
        <v>2018</v>
      </c>
      <c r="L8" s="54">
        <f>Lookup!N18</f>
        <v>2019</v>
      </c>
      <c r="M8" s="54">
        <f>Lookup!O18</f>
        <v>2020</v>
      </c>
      <c r="N8" s="54">
        <f>Lookup!P18</f>
        <v>2021</v>
      </c>
      <c r="O8" s="54">
        <f>Lookup!Q18</f>
        <v>2022</v>
      </c>
      <c r="P8" s="54">
        <f>Lookup!R18</f>
        <v>2023</v>
      </c>
      <c r="Q8" s="54">
        <f>Lookup!S18</f>
        <v>2024</v>
      </c>
      <c r="R8" s="54">
        <f>Lookup!T18</f>
        <v>2025</v>
      </c>
      <c r="S8" s="54">
        <f>Lookup!U18</f>
        <v>2026</v>
      </c>
      <c r="T8" s="54">
        <f>Lookup!V18</f>
        <v>2027</v>
      </c>
    </row>
    <row r="9" spans="1:20" ht="12.3" collapsed="1" x14ac:dyDescent="0.35">
      <c r="B9" s="5" t="str">
        <f>Lookup!B19</f>
        <v>FY</v>
      </c>
      <c r="D9" s="51" t="s">
        <v>38</v>
      </c>
      <c r="F9" s="51" t="str">
        <f>Lookup!E19</f>
        <v>Source</v>
      </c>
      <c r="G9" s="51" t="str">
        <f>Lookup!F19</f>
        <v>Unit</v>
      </c>
      <c r="H9" s="51" t="str">
        <f>Lookup!G19</f>
        <v>Basis</v>
      </c>
      <c r="I9" s="51"/>
      <c r="J9" s="51"/>
      <c r="K9" s="51" t="str">
        <f>Lookup!M19</f>
        <v>FY18</v>
      </c>
      <c r="L9" s="51" t="str">
        <f>Lookup!N19</f>
        <v>FY19</v>
      </c>
      <c r="M9" s="51" t="str">
        <f>Lookup!O19</f>
        <v>FY20</v>
      </c>
      <c r="N9" s="51" t="str">
        <f>Lookup!P19</f>
        <v>FY21</v>
      </c>
      <c r="O9" s="51" t="str">
        <f>Lookup!Q19</f>
        <v>FY22</v>
      </c>
      <c r="P9" s="51" t="str">
        <f>Lookup!R19</f>
        <v>FY23</v>
      </c>
      <c r="Q9" s="51" t="str">
        <f>Lookup!S19</f>
        <v>FY24</v>
      </c>
      <c r="R9" s="51" t="str">
        <f>Lookup!T19</f>
        <v>FY25</v>
      </c>
      <c r="S9" s="51" t="str">
        <f>Lookup!U19</f>
        <v>FY26</v>
      </c>
      <c r="T9" s="51" t="str">
        <f>Lookup!V19</f>
        <v>FY27</v>
      </c>
    </row>
    <row r="11" spans="1:20" s="2" customFormat="1" ht="15" x14ac:dyDescent="0.35">
      <c r="B11" s="2" t="s">
        <v>111</v>
      </c>
    </row>
    <row r="12" spans="1:20" ht="11.25" customHeight="1" x14ac:dyDescent="0.35"/>
    <row r="13" spans="1:20" ht="11.25" customHeight="1" x14ac:dyDescent="0.35">
      <c r="D13" s="83" t="s">
        <v>112</v>
      </c>
    </row>
    <row r="14" spans="1:20" ht="11.25" customHeight="1" x14ac:dyDescent="0.35"/>
    <row r="15" spans="1:20" ht="11.25" customHeight="1" x14ac:dyDescent="0.35">
      <c r="D15" s="83" t="s">
        <v>113</v>
      </c>
      <c r="F15" s="84" t="s">
        <v>114</v>
      </c>
      <c r="G15" s="85" t="str">
        <f>"Note: years prior to "&amp;F15&amp;" are ignored from the checks"</f>
        <v>Note: years prior to FY26 are ignored from the checks</v>
      </c>
    </row>
    <row r="16" spans="1:20" ht="11.25" customHeight="1" x14ac:dyDescent="0.35">
      <c r="O16" s="131"/>
    </row>
    <row r="17" spans="2:21" ht="11.25" customHeight="1" x14ac:dyDescent="0.4">
      <c r="D17" s="98" t="s">
        <v>115</v>
      </c>
    </row>
    <row r="18" spans="2:21" ht="11.25" customHeight="1" x14ac:dyDescent="0.35">
      <c r="D18" s="97" t="s">
        <v>116</v>
      </c>
      <c r="F18" s="99" t="str">
        <f>INDEX($M$39:$T$39,MATCH($F$15,$M$9:$T$9,0))</f>
        <v>Pass</v>
      </c>
      <c r="O18" s="132"/>
    </row>
    <row r="19" spans="2:21" ht="11.25" customHeight="1" x14ac:dyDescent="0.35"/>
    <row r="20" spans="2:21" ht="11.25" customHeight="1" x14ac:dyDescent="0.35"/>
    <row r="21" spans="2:21" s="2" customFormat="1" ht="15" x14ac:dyDescent="0.35">
      <c r="B21" s="2" t="s">
        <v>117</v>
      </c>
    </row>
    <row r="22" spans="2:21" ht="11.25" customHeight="1" x14ac:dyDescent="0.35"/>
    <row r="23" spans="2:21" ht="11.25" customHeight="1" x14ac:dyDescent="0.35"/>
    <row r="24" spans="2:21" s="8" customFormat="1" ht="14.1" x14ac:dyDescent="0.35">
      <c r="C24" s="8" t="s">
        <v>118</v>
      </c>
    </row>
    <row r="25" spans="2:21" ht="11.25" customHeight="1" x14ac:dyDescent="0.35"/>
    <row r="26" spans="2:21" ht="11.25" customHeight="1" x14ac:dyDescent="0.35">
      <c r="D26" s="65" t="s">
        <v>59</v>
      </c>
      <c r="F26" s="55" t="str">
        <f>Lookup!E$19</f>
        <v>Source</v>
      </c>
      <c r="G26" s="55" t="str">
        <f>Lookup!F$19</f>
        <v>Unit</v>
      </c>
      <c r="H26" s="55" t="str">
        <f>Lookup!G$19</f>
        <v>Basis</v>
      </c>
      <c r="M26" s="55" t="str">
        <f t="shared" ref="M26:T26" si="0">M$9</f>
        <v>FY20</v>
      </c>
      <c r="N26" s="55" t="str">
        <f t="shared" si="0"/>
        <v>FY21</v>
      </c>
      <c r="O26" s="55" t="str">
        <f t="shared" si="0"/>
        <v>FY22</v>
      </c>
      <c r="P26" s="55" t="str">
        <f t="shared" si="0"/>
        <v>FY23</v>
      </c>
      <c r="Q26" s="55" t="str">
        <f t="shared" si="0"/>
        <v>FY24</v>
      </c>
      <c r="R26" s="55" t="str">
        <f t="shared" si="0"/>
        <v>FY25</v>
      </c>
      <c r="S26" s="55" t="str">
        <f t="shared" si="0"/>
        <v>FY26</v>
      </c>
      <c r="T26" s="55" t="str">
        <f t="shared" si="0"/>
        <v>FY27</v>
      </c>
    </row>
    <row r="27" spans="2:21" ht="11.25" customHeight="1" x14ac:dyDescent="0.35"/>
    <row r="28" spans="2:21" ht="11.25" customHeight="1" x14ac:dyDescent="0.35">
      <c r="D28" s="7" t="s">
        <v>119</v>
      </c>
      <c r="F28" s="70" t="s">
        <v>70</v>
      </c>
      <c r="G28" s="74" t="s">
        <v>75</v>
      </c>
      <c r="H28" s="74" t="s">
        <v>46</v>
      </c>
      <c r="M28" s="62">
        <f t="shared" ref="M28:Q28" si="1">M65</f>
        <v>8787.1409999999996</v>
      </c>
      <c r="N28" s="62">
        <f t="shared" si="1"/>
        <v>8857.5890727533751</v>
      </c>
      <c r="O28" s="62">
        <f t="shared" si="1"/>
        <v>9767.9913536064414</v>
      </c>
      <c r="P28" s="62">
        <f t="shared" si="1"/>
        <v>9058.6837904248496</v>
      </c>
      <c r="Q28" s="62">
        <f t="shared" si="1"/>
        <v>8875.7794418541307</v>
      </c>
      <c r="R28" s="62">
        <f t="shared" ref="R28:T28" si="2">R65</f>
        <v>9422.3767416836163</v>
      </c>
      <c r="S28" s="62">
        <f t="shared" si="2"/>
        <v>19280.732836968953</v>
      </c>
      <c r="T28" s="62">
        <f t="shared" si="2"/>
        <v>21482.993212957877</v>
      </c>
      <c r="U28" s="128"/>
    </row>
    <row r="29" spans="2:21" ht="11.25" customHeight="1" x14ac:dyDescent="0.35">
      <c r="D29" s="7" t="s">
        <v>120</v>
      </c>
      <c r="F29" s="70" t="s">
        <v>70</v>
      </c>
      <c r="G29" s="74" t="s">
        <v>75</v>
      </c>
      <c r="H29" s="74" t="s">
        <v>46</v>
      </c>
      <c r="M29" s="62">
        <f>Inputs!M25*Inputs!M33/10^3</f>
        <v>8086.9068397439987</v>
      </c>
      <c r="N29" s="62">
        <f>Inputs!N25*Inputs!N33/10^3</f>
        <v>9048.4280424999979</v>
      </c>
      <c r="O29" s="62">
        <f>Inputs!O25*Inputs!O33/10^3</f>
        <v>10556.1546779</v>
      </c>
      <c r="P29" s="62">
        <f>Inputs!P25*Inputs!P33/10^3</f>
        <v>8910.4656500000001</v>
      </c>
      <c r="Q29" s="62">
        <f>Inputs!Q25*Inputs!Q33/10^3</f>
        <v>8811.4514399999989</v>
      </c>
      <c r="R29" s="62">
        <f>Inputs!R25*Inputs!R33/10^3</f>
        <v>9422.3767416836163</v>
      </c>
      <c r="S29" s="62">
        <f>Inputs!S25*Inputs!S33/10^3</f>
        <v>19280.732836968953</v>
      </c>
      <c r="T29" s="62">
        <f>Inputs!T25*Inputs!T33/10^3</f>
        <v>0</v>
      </c>
    </row>
    <row r="31" spans="2:21" ht="11.25" customHeight="1" x14ac:dyDescent="0.35">
      <c r="D31" s="61" t="s">
        <v>121</v>
      </c>
      <c r="F31" s="56" t="s">
        <v>70</v>
      </c>
      <c r="G31" s="56" t="str">
        <f>G28</f>
        <v>$000's</v>
      </c>
      <c r="H31" s="56" t="str">
        <f>H28</f>
        <v>Nominal</v>
      </c>
      <c r="M31" s="64">
        <f t="shared" ref="M31:Q31" si="3">M28-M29</f>
        <v>700.23416025600091</v>
      </c>
      <c r="N31" s="64">
        <f t="shared" si="3"/>
        <v>-190.83896974662275</v>
      </c>
      <c r="O31" s="64">
        <f t="shared" si="3"/>
        <v>-788.16332429355862</v>
      </c>
      <c r="P31" s="64">
        <f t="shared" si="3"/>
        <v>148.21814042484948</v>
      </c>
      <c r="Q31" s="64">
        <f t="shared" si="3"/>
        <v>64.328001854131799</v>
      </c>
      <c r="R31" s="64">
        <f t="shared" ref="R31:T31" si="4">R28-R29</f>
        <v>0</v>
      </c>
      <c r="S31" s="64">
        <f t="shared" si="4"/>
        <v>0</v>
      </c>
      <c r="T31" s="64">
        <f t="shared" si="4"/>
        <v>21482.993212957877</v>
      </c>
    </row>
    <row r="32" spans="2:21" ht="11.25" customHeight="1" x14ac:dyDescent="0.35"/>
    <row r="33" spans="1:20" ht="11.25" customHeight="1" outlineLevel="1" x14ac:dyDescent="0.35">
      <c r="A33" s="59">
        <f>IF(SUM($M33:$T33)=0,0,1)</f>
        <v>0</v>
      </c>
      <c r="D33" s="71" t="s">
        <v>122</v>
      </c>
      <c r="E33" s="72"/>
      <c r="F33" s="70"/>
      <c r="G33" s="74"/>
      <c r="H33" s="74"/>
      <c r="I33" s="68"/>
      <c r="M33" s="59">
        <f>IF(ISERROR(M31),1,0)</f>
        <v>0</v>
      </c>
      <c r="N33" s="59">
        <f t="shared" ref="N33:Q33" si="5">IF(ISERROR(N31),1,0)</f>
        <v>0</v>
      </c>
      <c r="O33" s="59">
        <f t="shared" si="5"/>
        <v>0</v>
      </c>
      <c r="P33" s="59">
        <f t="shared" si="5"/>
        <v>0</v>
      </c>
      <c r="Q33" s="59">
        <f t="shared" si="5"/>
        <v>0</v>
      </c>
      <c r="R33" s="59">
        <f t="shared" ref="R33:T33" si="6">IF(ISERROR(R31),1,0)</f>
        <v>0</v>
      </c>
      <c r="S33" s="59">
        <f t="shared" si="6"/>
        <v>0</v>
      </c>
      <c r="T33" s="59">
        <f t="shared" si="6"/>
        <v>0</v>
      </c>
    </row>
    <row r="34" spans="1:20" ht="11.25" customHeight="1" x14ac:dyDescent="0.35"/>
    <row r="35" spans="1:20" s="8" customFormat="1" ht="14.1" x14ac:dyDescent="0.35">
      <c r="C35" s="8" t="s">
        <v>123</v>
      </c>
    </row>
    <row r="36" spans="1:20" ht="11.25" customHeight="1" x14ac:dyDescent="0.35"/>
    <row r="37" spans="1:20" ht="11.25" customHeight="1" x14ac:dyDescent="0.35">
      <c r="D37" s="65" t="s">
        <v>122</v>
      </c>
      <c r="M37" s="55" t="str">
        <f t="shared" ref="M37:T37" si="7">M$9</f>
        <v>FY20</v>
      </c>
      <c r="N37" s="55" t="str">
        <f t="shared" si="7"/>
        <v>FY21</v>
      </c>
      <c r="O37" s="55" t="str">
        <f t="shared" si="7"/>
        <v>FY22</v>
      </c>
      <c r="P37" s="55" t="str">
        <f t="shared" si="7"/>
        <v>FY23</v>
      </c>
      <c r="Q37" s="55" t="str">
        <f t="shared" si="7"/>
        <v>FY24</v>
      </c>
      <c r="R37" s="55" t="str">
        <f t="shared" si="7"/>
        <v>FY25</v>
      </c>
      <c r="S37" s="55" t="str">
        <f t="shared" si="7"/>
        <v>FY26</v>
      </c>
      <c r="T37" s="55" t="str">
        <f t="shared" si="7"/>
        <v>FY27</v>
      </c>
    </row>
    <row r="38" spans="1:20" ht="11.25" customHeight="1" x14ac:dyDescent="0.35">
      <c r="D38" s="1"/>
    </row>
    <row r="39" spans="1:20" ht="11.25" customHeight="1" x14ac:dyDescent="0.35">
      <c r="A39" s="59">
        <f>IF(COUNTIF($M39:$T39,"Fail")=0,0,1)</f>
        <v>0</v>
      </c>
      <c r="D39" s="7" t="s">
        <v>124</v>
      </c>
      <c r="M39" s="70" t="str">
        <f t="shared" ref="M39:O39" si="8">IF(M$37&gt;=$F$15,IF(M28&gt;=M29,"Pass","Fail"),"")</f>
        <v/>
      </c>
      <c r="N39" s="70" t="str">
        <f t="shared" si="8"/>
        <v/>
      </c>
      <c r="O39" s="70" t="str">
        <f t="shared" si="8"/>
        <v/>
      </c>
      <c r="P39" s="70" t="str">
        <f t="shared" ref="P39:T39" si="9">IF(P$37&gt;=$F$15,IF(P28&gt;=P29,"Pass","Fail"),"")</f>
        <v/>
      </c>
      <c r="Q39" s="70" t="str">
        <f t="shared" si="9"/>
        <v/>
      </c>
      <c r="R39" s="70" t="str">
        <f t="shared" si="9"/>
        <v/>
      </c>
      <c r="S39" s="70" t="str">
        <f t="shared" si="9"/>
        <v>Pass</v>
      </c>
      <c r="T39" s="70" t="str">
        <f t="shared" si="9"/>
        <v>Pass</v>
      </c>
    </row>
    <row r="40" spans="1:20" ht="11.25" customHeight="1" x14ac:dyDescent="0.35"/>
    <row r="41" spans="1:20" ht="11.25" customHeight="1" x14ac:dyDescent="0.35"/>
    <row r="42" spans="1:20" s="2" customFormat="1" ht="15" x14ac:dyDescent="0.35">
      <c r="B42" s="2" t="s">
        <v>119</v>
      </c>
    </row>
    <row r="43" spans="1:20" ht="11.25" customHeight="1" x14ac:dyDescent="0.35"/>
    <row r="44" spans="1:20" ht="11.25" customHeight="1" x14ac:dyDescent="0.35"/>
    <row r="45" spans="1:20" s="8" customFormat="1" ht="14.1" x14ac:dyDescent="0.35">
      <c r="C45" s="8" t="s">
        <v>125</v>
      </c>
    </row>
    <row r="46" spans="1:20" ht="11.25" customHeight="1" x14ac:dyDescent="0.35"/>
    <row r="47" spans="1:20" ht="11.25" customHeight="1" x14ac:dyDescent="0.35">
      <c r="D47" s="65" t="s">
        <v>59</v>
      </c>
      <c r="F47" s="55" t="str">
        <f>Lookup!E$19</f>
        <v>Source</v>
      </c>
      <c r="G47" s="55" t="str">
        <f>Lookup!F$19</f>
        <v>Unit</v>
      </c>
      <c r="H47" s="55" t="str">
        <f>Lookup!G$19</f>
        <v>Basis</v>
      </c>
      <c r="M47" s="55" t="str">
        <f t="shared" ref="M47:T47" si="10">M$9</f>
        <v>FY20</v>
      </c>
      <c r="N47" s="55" t="str">
        <f t="shared" si="10"/>
        <v>FY21</v>
      </c>
      <c r="O47" s="55" t="str">
        <f t="shared" si="10"/>
        <v>FY22</v>
      </c>
      <c r="P47" s="55" t="str">
        <f t="shared" si="10"/>
        <v>FY23</v>
      </c>
      <c r="Q47" s="55" t="str">
        <f t="shared" si="10"/>
        <v>FY24</v>
      </c>
      <c r="R47" s="55" t="str">
        <f t="shared" si="10"/>
        <v>FY25</v>
      </c>
      <c r="S47" s="55" t="str">
        <f t="shared" si="10"/>
        <v>FY26</v>
      </c>
      <c r="T47" s="55" t="str">
        <f t="shared" si="10"/>
        <v>FY27</v>
      </c>
    </row>
    <row r="49" spans="3:21" ht="12.3" x14ac:dyDescent="0.35">
      <c r="D49" s="7" t="s">
        <v>126</v>
      </c>
      <c r="F49" s="70" t="s">
        <v>70</v>
      </c>
      <c r="G49" s="74" t="s">
        <v>61</v>
      </c>
      <c r="H49" s="74" t="s">
        <v>46</v>
      </c>
      <c r="M49" s="95">
        <f>Inputs!M55</f>
        <v>1.7841213202497874E-2</v>
      </c>
      <c r="N49" s="95">
        <f>Inputs!N55</f>
        <v>1.8404907975460238E-2</v>
      </c>
      <c r="O49" s="95">
        <f>Inputs!O55</f>
        <v>8.6058519793459354E-3</v>
      </c>
      <c r="P49" s="95">
        <f>Inputs!P55</f>
        <v>3.4982935153583528E-2</v>
      </c>
      <c r="Q49" s="95">
        <f>Inputs!Q55</f>
        <v>7.8318219291014124E-2</v>
      </c>
      <c r="R49" s="95">
        <f>Inputs!R55</f>
        <v>4.0519877675840865E-2</v>
      </c>
      <c r="S49" s="95">
        <f>Inputs!S55</f>
        <v>2.4246877296105973E-2</v>
      </c>
      <c r="T49" s="95">
        <f>Inputs!T55</f>
        <v>2.6597593508804751E-2</v>
      </c>
      <c r="U49" s="85" t="s">
        <v>127</v>
      </c>
    </row>
    <row r="50" spans="3:21" ht="12.3" x14ac:dyDescent="0.35">
      <c r="D50" s="7" t="s">
        <v>128</v>
      </c>
      <c r="F50" s="70" t="s">
        <v>70</v>
      </c>
      <c r="G50" s="74" t="s">
        <v>61</v>
      </c>
      <c r="H50" s="74" t="s">
        <v>51</v>
      </c>
      <c r="M50" s="95" t="str">
        <f>Inputs!M73</f>
        <v>N/A</v>
      </c>
      <c r="N50" s="95">
        <f>Inputs!N73</f>
        <v>1.0200000000000001E-2</v>
      </c>
      <c r="O50" s="95">
        <f>Inputs!O73</f>
        <v>1.0200000000000001E-2</v>
      </c>
      <c r="P50" s="95">
        <f>Inputs!P73</f>
        <v>1.0200000000000001E-2</v>
      </c>
      <c r="Q50" s="95">
        <f>Inputs!Q73</f>
        <v>1.0200000000000001E-2</v>
      </c>
      <c r="R50" s="95">
        <f>Inputs!R73</f>
        <v>0</v>
      </c>
      <c r="S50" s="95">
        <f>Inputs!S73</f>
        <v>0</v>
      </c>
      <c r="T50" s="95">
        <f>Inputs!T73</f>
        <v>0</v>
      </c>
      <c r="U50" s="85"/>
    </row>
    <row r="51" spans="3:21" ht="12.3" x14ac:dyDescent="0.35">
      <c r="D51" s="7" t="s">
        <v>129</v>
      </c>
      <c r="F51" s="70"/>
      <c r="G51" s="74"/>
      <c r="H51" s="74"/>
      <c r="M51" s="88"/>
      <c r="N51" s="88"/>
      <c r="O51" s="88"/>
      <c r="P51" s="88"/>
      <c r="Q51" s="88"/>
      <c r="R51" s="88"/>
      <c r="S51" s="88"/>
      <c r="T51" s="88"/>
    </row>
    <row r="52" spans="3:21" ht="12.3" x14ac:dyDescent="0.35">
      <c r="D52" s="19" t="s">
        <v>130</v>
      </c>
      <c r="F52" s="70" t="s">
        <v>70</v>
      </c>
      <c r="G52" s="74" t="s">
        <v>61</v>
      </c>
      <c r="H52" s="74" t="s">
        <v>131</v>
      </c>
      <c r="M52" s="95">
        <f>Inputs!M91</f>
        <v>2.3943609272164726E-2</v>
      </c>
      <c r="N52" s="95">
        <f>Inputs!N91</f>
        <v>2.3289091085008852E-2</v>
      </c>
      <c r="O52" s="95">
        <f>Inputs!O91</f>
        <v>2.2315912798280824E-2</v>
      </c>
      <c r="P52" s="95">
        <f>Inputs!P91</f>
        <v>2.1655341213216151E-2</v>
      </c>
      <c r="Q52" s="95">
        <f>Inputs!Q91</f>
        <v>2.2790895693044176E-2</v>
      </c>
      <c r="R52" s="95">
        <f>Inputs!R91</f>
        <v>2.939839710004475E-2</v>
      </c>
      <c r="S52" s="95">
        <f>Inputs!S91</f>
        <v>3.0414535220777326E-2</v>
      </c>
      <c r="T52" s="95">
        <f>Inputs!T91</f>
        <v>3.1430673341509771E-2</v>
      </c>
      <c r="U52" s="85" t="s">
        <v>132</v>
      </c>
    </row>
    <row r="53" spans="3:21" ht="12.3" x14ac:dyDescent="0.35">
      <c r="D53" s="19" t="s">
        <v>133</v>
      </c>
      <c r="F53" s="70" t="s">
        <v>70</v>
      </c>
      <c r="G53" s="74" t="s">
        <v>61</v>
      </c>
      <c r="H53" s="74" t="s">
        <v>46</v>
      </c>
      <c r="M53" s="95">
        <f t="shared" ref="M53:P53" si="11">(1+M52)*(1+M49)-1</f>
        <v>4.2212005512524575E-2</v>
      </c>
      <c r="N53" s="95">
        <f t="shared" si="11"/>
        <v>4.2122632638720736E-2</v>
      </c>
      <c r="O53" s="95">
        <f t="shared" si="11"/>
        <v>3.1113812219952797E-2</v>
      </c>
      <c r="P53" s="95">
        <f t="shared" si="11"/>
        <v>5.739584376419038E-2</v>
      </c>
      <c r="Q53" s="95">
        <f t="shared" ref="Q53:T53" si="12">(1+Q52)*(1+Q49)-1</f>
        <v>0.10289405735078483</v>
      </c>
      <c r="R53" s="95">
        <f t="shared" si="12"/>
        <v>7.1109494230245041E-2</v>
      </c>
      <c r="S53" s="95">
        <f t="shared" si="12"/>
        <v>5.5398870020399782E-2</v>
      </c>
      <c r="T53" s="95">
        <f t="shared" si="12"/>
        <v>5.8864247123560087E-2</v>
      </c>
      <c r="U53" s="85" t="s">
        <v>134</v>
      </c>
    </row>
    <row r="55" spans="3:21" s="8" customFormat="1" ht="14.1" x14ac:dyDescent="0.35">
      <c r="C55" s="8" t="s">
        <v>135</v>
      </c>
    </row>
    <row r="56" spans="3:21" ht="11.25" customHeight="1" x14ac:dyDescent="0.35"/>
    <row r="57" spans="3:21" ht="11.25" customHeight="1" x14ac:dyDescent="0.35">
      <c r="D57" s="83" t="s">
        <v>136</v>
      </c>
    </row>
    <row r="58" spans="3:21" ht="11.25" customHeight="1" x14ac:dyDescent="0.35"/>
    <row r="59" spans="3:21" ht="11.25" customHeight="1" x14ac:dyDescent="0.35">
      <c r="D59" s="65" t="str">
        <f>C55</f>
        <v>Total Allowable Revenue (TAR)</v>
      </c>
      <c r="F59" s="55" t="str">
        <f>Lookup!E$19</f>
        <v>Source</v>
      </c>
      <c r="G59" s="55" t="str">
        <f>Lookup!F$19</f>
        <v>Unit</v>
      </c>
      <c r="H59" s="55" t="str">
        <f>Lookup!G$19</f>
        <v>Basis</v>
      </c>
      <c r="M59" s="55" t="str">
        <f t="shared" ref="M59:T59" si="13">M$9</f>
        <v>FY20</v>
      </c>
      <c r="N59" s="55" t="str">
        <f t="shared" si="13"/>
        <v>FY21</v>
      </c>
      <c r="O59" s="55" t="str">
        <f t="shared" si="13"/>
        <v>FY22</v>
      </c>
      <c r="P59" s="55" t="str">
        <f t="shared" si="13"/>
        <v>FY23</v>
      </c>
      <c r="Q59" s="55" t="str">
        <f t="shared" si="13"/>
        <v>FY24</v>
      </c>
      <c r="R59" s="55" t="str">
        <f t="shared" si="13"/>
        <v>FY25</v>
      </c>
      <c r="S59" s="55" t="str">
        <f t="shared" si="13"/>
        <v>FY26</v>
      </c>
      <c r="T59" s="55" t="str">
        <f t="shared" si="13"/>
        <v>FY27</v>
      </c>
    </row>
    <row r="61" spans="3:21" ht="11.25" customHeight="1" x14ac:dyDescent="0.35">
      <c r="D61" s="7" t="s">
        <v>137</v>
      </c>
      <c r="F61" s="70" t="s">
        <v>70</v>
      </c>
      <c r="G61" s="74" t="s">
        <v>75</v>
      </c>
      <c r="H61" s="74" t="s">
        <v>46</v>
      </c>
      <c r="M61" s="105">
        <f>Inputs!M66</f>
        <v>8787.1409999999996</v>
      </c>
      <c r="N61" s="105">
        <f>M61*(1+N49)*(1-N50)</f>
        <v>8857.5890727533751</v>
      </c>
      <c r="O61" s="105">
        <f>N61*(1+O49)*(1-O50)</f>
        <v>8842.6912482406478</v>
      </c>
      <c r="P61" s="105">
        <f>O61*(1+P49)*(1-P50)</f>
        <v>9058.6837904248496</v>
      </c>
      <c r="Q61" s="105">
        <f t="shared" ref="Q61" si="14">P61*(1+Q49)*(1-Q50)</f>
        <v>9668.5087075163829</v>
      </c>
      <c r="R61" s="148">
        <f>Inputs!R25*Inputs!R33/10^3</f>
        <v>9422.3767416836163</v>
      </c>
      <c r="S61" s="105">
        <f>Inputs!S69*Inputs!S$58</f>
        <v>18557.098616755608</v>
      </c>
      <c r="T61" s="105">
        <f>Inputs!T69*Inputs!T$58</f>
        <v>21482.993212957877</v>
      </c>
      <c r="U61" s="85" t="s">
        <v>138</v>
      </c>
    </row>
    <row r="62" spans="3:21" ht="11.25" customHeight="1" x14ac:dyDescent="0.35">
      <c r="D62" s="7" t="s">
        <v>139</v>
      </c>
      <c r="F62" s="70" t="s">
        <v>70</v>
      </c>
      <c r="G62" s="74" t="s">
        <v>75</v>
      </c>
      <c r="H62" s="74" t="s">
        <v>46</v>
      </c>
      <c r="M62" s="80"/>
      <c r="N62" s="80"/>
      <c r="O62" s="62">
        <f>IF(ABS(M91)/M74&gt;Inputs!O128,M91*(1+N53),0)</f>
        <v>925.30010536579437</v>
      </c>
      <c r="P62" s="62">
        <f>IF(ABS(N91)/N74&gt;Inputs!P128,N91*(1+O53),0)</f>
        <v>0</v>
      </c>
      <c r="Q62" s="62">
        <f>IF(ABS(O91)/O74&gt;Inputs!Q128,O91*(1+P53),0)</f>
        <v>-792.72926566225181</v>
      </c>
      <c r="R62" s="148">
        <v>0</v>
      </c>
      <c r="S62" s="62">
        <f>IF(MATCH($F$15,$M$59:$T$59,0)&lt;COUNTA($M59:S59),0,
IF(ABS(Q91)/Q74&gt;Inputs!S128,Q91*(1+R53),0))</f>
        <v>723.63422021334497</v>
      </c>
      <c r="T62" s="62">
        <f>IF(MATCH($F$15,$M$59:$T$59,0)&lt;COUNTA($M59:T59),0,
IF(ABS(R91)/R74&gt;Inputs!T128,R91*(1+S53),0))</f>
        <v>0</v>
      </c>
      <c r="U62" s="85"/>
    </row>
    <row r="63" spans="3:21" ht="11.25" customHeight="1" x14ac:dyDescent="0.35">
      <c r="D63" s="7" t="s">
        <v>140</v>
      </c>
      <c r="F63" s="70" t="s">
        <v>70</v>
      </c>
      <c r="G63" s="74" t="s">
        <v>75</v>
      </c>
      <c r="H63" s="74" t="s">
        <v>46</v>
      </c>
      <c r="M63" s="62">
        <f>Inputs!M104</f>
        <v>0</v>
      </c>
      <c r="N63" s="62">
        <f>Inputs!N104</f>
        <v>0</v>
      </c>
      <c r="O63" s="62">
        <f>Inputs!O104</f>
        <v>0</v>
      </c>
      <c r="P63" s="62">
        <f>Inputs!P104</f>
        <v>0</v>
      </c>
      <c r="Q63" s="62">
        <f>Inputs!Q104</f>
        <v>0</v>
      </c>
      <c r="R63" s="148">
        <v>0</v>
      </c>
      <c r="S63" s="62">
        <f>Inputs!Q104*(1+Q53)^0.5*(1+R53)</f>
        <v>0</v>
      </c>
      <c r="T63" s="62">
        <f>Inputs!R104*(1+R53)^0.5*(1+S53)</f>
        <v>0</v>
      </c>
      <c r="U63" s="85"/>
    </row>
    <row r="64" spans="3:21" ht="11.25" customHeight="1" x14ac:dyDescent="0.35">
      <c r="U64" s="85" t="s">
        <v>141</v>
      </c>
    </row>
    <row r="65" spans="1:21" ht="11.25" customHeight="1" x14ac:dyDescent="0.35">
      <c r="D65" s="61" t="s">
        <v>142</v>
      </c>
      <c r="F65" s="56" t="s">
        <v>70</v>
      </c>
      <c r="G65" s="56" t="str">
        <f>G63</f>
        <v>$000's</v>
      </c>
      <c r="H65" s="56" t="str">
        <f>H63</f>
        <v>Nominal</v>
      </c>
      <c r="M65" s="64">
        <f t="shared" ref="M65:P65" si="15">SUM(M61:M63)</f>
        <v>8787.1409999999996</v>
      </c>
      <c r="N65" s="64">
        <f t="shared" si="15"/>
        <v>8857.5890727533751</v>
      </c>
      <c r="O65" s="64">
        <f t="shared" si="15"/>
        <v>9767.9913536064414</v>
      </c>
      <c r="P65" s="64">
        <f t="shared" si="15"/>
        <v>9058.6837904248496</v>
      </c>
      <c r="Q65" s="64">
        <f t="shared" ref="Q65:T65" si="16">SUM(Q61:Q63)</f>
        <v>8875.7794418541307</v>
      </c>
      <c r="R65" s="64">
        <f t="shared" si="16"/>
        <v>9422.3767416836163</v>
      </c>
      <c r="S65" s="64">
        <f t="shared" si="16"/>
        <v>19280.732836968953</v>
      </c>
      <c r="T65" s="64">
        <f t="shared" si="16"/>
        <v>21482.993212957877</v>
      </c>
    </row>
    <row r="66" spans="1:21" ht="11.25" customHeight="1" x14ac:dyDescent="0.35">
      <c r="R66" s="66"/>
      <c r="U66" s="128"/>
    </row>
    <row r="67" spans="1:21" ht="11.25" customHeight="1" outlineLevel="1" x14ac:dyDescent="0.35">
      <c r="A67" s="59">
        <f>IF(SUM($M67:$T67)=0,0,1)</f>
        <v>0</v>
      </c>
      <c r="D67" s="71" t="s">
        <v>122</v>
      </c>
      <c r="E67" s="72"/>
      <c r="F67" s="70"/>
      <c r="G67" s="74"/>
      <c r="H67" s="74"/>
      <c r="I67" s="68"/>
      <c r="M67" s="59">
        <f>IF(ISERROR(M65),1,0)</f>
        <v>0</v>
      </c>
      <c r="N67" s="59">
        <f t="shared" ref="N67:P67" si="17">IF(ISERROR(N65),1,0)</f>
        <v>0</v>
      </c>
      <c r="O67" s="59">
        <f t="shared" si="17"/>
        <v>0</v>
      </c>
      <c r="P67" s="59">
        <f t="shared" si="17"/>
        <v>0</v>
      </c>
      <c r="Q67" s="59">
        <f t="shared" ref="Q67:T67" si="18">IF(ISERROR(Q65),1,0)</f>
        <v>0</v>
      </c>
      <c r="R67" s="59">
        <f t="shared" si="18"/>
        <v>0</v>
      </c>
      <c r="S67" s="59">
        <f t="shared" si="18"/>
        <v>0</v>
      </c>
      <c r="T67" s="59">
        <f t="shared" si="18"/>
        <v>0</v>
      </c>
      <c r="U67" s="128"/>
    </row>
    <row r="68" spans="1:21" ht="11.25" customHeight="1" x14ac:dyDescent="0.35">
      <c r="U68" s="128"/>
    </row>
    <row r="69" spans="1:21" s="8" customFormat="1" ht="14.1" x14ac:dyDescent="0.35">
      <c r="C69" s="8" t="s">
        <v>143</v>
      </c>
    </row>
    <row r="70" spans="1:21" ht="11.25" customHeight="1" x14ac:dyDescent="0.35"/>
    <row r="71" spans="1:21" ht="11.25" customHeight="1" x14ac:dyDescent="0.35">
      <c r="D71" s="65" t="s">
        <v>59</v>
      </c>
      <c r="F71" s="55" t="str">
        <f>Lookup!E$19</f>
        <v>Source</v>
      </c>
      <c r="G71" s="55" t="str">
        <f>Lookup!F$19</f>
        <v>Unit</v>
      </c>
      <c r="H71" s="55" t="str">
        <f>Lookup!G$19</f>
        <v>Basis</v>
      </c>
      <c r="M71" s="55" t="str">
        <f t="shared" ref="M71:T71" si="19">M$9</f>
        <v>FY20</v>
      </c>
      <c r="N71" s="55" t="str">
        <f t="shared" si="19"/>
        <v>FY21</v>
      </c>
      <c r="O71" s="55" t="str">
        <f t="shared" si="19"/>
        <v>FY22</v>
      </c>
      <c r="P71" s="55" t="str">
        <f t="shared" si="19"/>
        <v>FY23</v>
      </c>
      <c r="Q71" s="55" t="str">
        <f t="shared" si="19"/>
        <v>FY24</v>
      </c>
      <c r="R71" s="55" t="str">
        <f t="shared" si="19"/>
        <v>FY25</v>
      </c>
      <c r="S71" s="55" t="str">
        <f t="shared" si="19"/>
        <v>FY26</v>
      </c>
      <c r="T71" s="55" t="str">
        <f t="shared" si="19"/>
        <v>FY27</v>
      </c>
    </row>
    <row r="73" spans="1:21" ht="12.3" x14ac:dyDescent="0.35">
      <c r="D73" s="7" t="s">
        <v>144</v>
      </c>
      <c r="F73" s="70" t="s">
        <v>70</v>
      </c>
      <c r="G73" s="74" t="s">
        <v>75</v>
      </c>
      <c r="H73" s="74" t="s">
        <v>46</v>
      </c>
      <c r="M73" s="105">
        <f>IF(Inputs!M118=No_Input,M29,Inputs!M120)</f>
        <v>7917.4084021267299</v>
      </c>
      <c r="N73" s="105">
        <f>IF(Inputs!N118=No_Input,N29,Inputs!N120)</f>
        <v>8863.991</v>
      </c>
      <c r="O73" s="105">
        <f>IF(Inputs!O118=No_Input,O29,Inputs!O120)</f>
        <v>10499.656999999999</v>
      </c>
      <c r="P73" s="103">
        <f>IF(Inputs!P118=No_Input,P29,Inputs!P120)</f>
        <v>8649.1089700000011</v>
      </c>
      <c r="Q73" s="103">
        <f>IF(Inputs!Q118=No_Input,Q29,Inputs!Q120)</f>
        <v>8674.7744099999982</v>
      </c>
      <c r="R73" s="103">
        <f>IF(Inputs!R118=No_Input,R29,Inputs!R120)</f>
        <v>9422.3767416836163</v>
      </c>
      <c r="S73" s="103">
        <f>IF(Inputs!S118=No_Input,S29,Inputs!S120)</f>
        <v>19280.732836968953</v>
      </c>
      <c r="T73" s="103">
        <f>IF(Inputs!T118=No_Input,T29,Inputs!T120)</f>
        <v>0</v>
      </c>
      <c r="U73" s="85" t="s">
        <v>145</v>
      </c>
    </row>
    <row r="74" spans="1:21" ht="11.25" customHeight="1" x14ac:dyDescent="0.35">
      <c r="D74" s="104" t="s">
        <v>146</v>
      </c>
      <c r="E74" s="78"/>
      <c r="F74" s="70" t="s">
        <v>70</v>
      </c>
      <c r="G74" s="74" t="s">
        <v>75</v>
      </c>
      <c r="H74" s="74" t="s">
        <v>46</v>
      </c>
      <c r="I74" s="78"/>
      <c r="J74" s="78"/>
      <c r="M74" s="105">
        <f t="shared" ref="M74:P74" si="20">M65</f>
        <v>8787.1409999999996</v>
      </c>
      <c r="N74" s="105">
        <f t="shared" si="20"/>
        <v>8857.5890727533751</v>
      </c>
      <c r="O74" s="105">
        <f t="shared" si="20"/>
        <v>9767.9913536064414</v>
      </c>
      <c r="P74" s="105">
        <f t="shared" si="20"/>
        <v>9058.6837904248496</v>
      </c>
      <c r="Q74" s="105">
        <f t="shared" ref="Q74:T74" si="21">Q65</f>
        <v>8875.7794418541307</v>
      </c>
      <c r="R74" s="105">
        <f t="shared" si="21"/>
        <v>9422.3767416836163</v>
      </c>
      <c r="S74" s="105">
        <f t="shared" si="21"/>
        <v>19280.732836968953</v>
      </c>
      <c r="T74" s="105">
        <f t="shared" si="21"/>
        <v>21482.993212957877</v>
      </c>
    </row>
    <row r="76" spans="1:21" ht="11.25" customHeight="1" x14ac:dyDescent="0.35">
      <c r="D76" s="61" t="s">
        <v>147</v>
      </c>
      <c r="F76" s="56" t="str">
        <f>F73</f>
        <v>Calculated</v>
      </c>
      <c r="G76" s="56" t="str">
        <f>G73</f>
        <v>$000's</v>
      </c>
      <c r="H76" s="56" t="str">
        <f>H73</f>
        <v>Nominal</v>
      </c>
      <c r="M76" s="64">
        <f>M74-M73</f>
        <v>869.7325978732697</v>
      </c>
      <c r="N76" s="64">
        <f t="shared" ref="N76:P76" si="22">N74-N73</f>
        <v>-6.4019272466248367</v>
      </c>
      <c r="O76" s="64">
        <f t="shared" si="22"/>
        <v>-731.66564639355784</v>
      </c>
      <c r="P76" s="64">
        <f t="shared" si="22"/>
        <v>409.57482042484844</v>
      </c>
      <c r="Q76" s="64">
        <f t="shared" ref="Q76:T76" si="23">Q74-Q73</f>
        <v>201.00503185413254</v>
      </c>
      <c r="R76" s="64">
        <f t="shared" si="23"/>
        <v>0</v>
      </c>
      <c r="S76" s="64">
        <f t="shared" si="23"/>
        <v>0</v>
      </c>
      <c r="T76" s="64">
        <f t="shared" si="23"/>
        <v>21482.993212957877</v>
      </c>
    </row>
    <row r="78" spans="1:21" ht="11.25" customHeight="1" outlineLevel="1" x14ac:dyDescent="0.35">
      <c r="A78" s="59">
        <f>IF(SUM($M78:$T78)=0,0,1)</f>
        <v>0</v>
      </c>
      <c r="D78" s="71" t="s">
        <v>122</v>
      </c>
      <c r="E78" s="72"/>
      <c r="F78" s="70"/>
      <c r="G78" s="74"/>
      <c r="H78" s="74"/>
      <c r="I78" s="68"/>
      <c r="M78" s="59">
        <f>IF(ISERROR(M76),1,0)</f>
        <v>0</v>
      </c>
      <c r="N78" s="59">
        <f t="shared" ref="N78:P78" si="24">IF(ISERROR(N76),1,0)</f>
        <v>0</v>
      </c>
      <c r="O78" s="59">
        <f t="shared" si="24"/>
        <v>0</v>
      </c>
      <c r="P78" s="59">
        <f t="shared" si="24"/>
        <v>0</v>
      </c>
      <c r="Q78" s="59">
        <f t="shared" ref="Q78:T78" si="25">IF(ISERROR(Q76),1,0)</f>
        <v>0</v>
      </c>
      <c r="R78" s="59">
        <f t="shared" si="25"/>
        <v>0</v>
      </c>
      <c r="S78" s="59">
        <f t="shared" si="25"/>
        <v>0</v>
      </c>
      <c r="T78" s="59">
        <f t="shared" si="25"/>
        <v>0</v>
      </c>
    </row>
    <row r="79" spans="1:21" ht="11.25" customHeight="1" x14ac:dyDescent="0.35"/>
    <row r="80" spans="1:21" s="8" customFormat="1" ht="14.1" x14ac:dyDescent="0.35">
      <c r="C80" s="8" t="s">
        <v>148</v>
      </c>
    </row>
    <row r="81" spans="1:20" ht="11.25" customHeight="1" x14ac:dyDescent="0.35"/>
    <row r="82" spans="1:20" ht="11.25" customHeight="1" x14ac:dyDescent="0.35">
      <c r="D82" s="83" t="s">
        <v>149</v>
      </c>
    </row>
    <row r="83" spans="1:20" ht="11.25" customHeight="1" x14ac:dyDescent="0.35"/>
    <row r="84" spans="1:20" ht="11.25" customHeight="1" x14ac:dyDescent="0.35">
      <c r="D84" s="65" t="s">
        <v>150</v>
      </c>
      <c r="F84" s="55" t="str">
        <f>Lookup!E$19</f>
        <v>Source</v>
      </c>
      <c r="G84" s="55" t="str">
        <f>Lookup!F$19</f>
        <v>Unit</v>
      </c>
      <c r="H84" s="55" t="str">
        <f>Lookup!G$19</f>
        <v>Basis</v>
      </c>
      <c r="M84" s="55" t="str">
        <f t="shared" ref="M84:T84" si="26">M$9</f>
        <v>FY20</v>
      </c>
      <c r="N84" s="55" t="str">
        <f t="shared" si="26"/>
        <v>FY21</v>
      </c>
      <c r="O84" s="55" t="str">
        <f t="shared" si="26"/>
        <v>FY22</v>
      </c>
      <c r="P84" s="55" t="str">
        <f t="shared" si="26"/>
        <v>FY23</v>
      </c>
      <c r="Q84" s="55" t="str">
        <f t="shared" si="26"/>
        <v>FY24</v>
      </c>
      <c r="R84" s="55" t="str">
        <f t="shared" si="26"/>
        <v>FY25</v>
      </c>
      <c r="S84" s="55" t="str">
        <f t="shared" si="26"/>
        <v>FY26</v>
      </c>
      <c r="T84" s="55" t="str">
        <f t="shared" si="26"/>
        <v>FY27</v>
      </c>
    </row>
    <row r="85" spans="1:20" ht="11.25" customHeight="1" x14ac:dyDescent="0.35"/>
    <row r="86" spans="1:20" ht="11.25" customHeight="1" x14ac:dyDescent="0.35">
      <c r="D86" s="7" t="s">
        <v>151</v>
      </c>
      <c r="F86" s="70" t="s">
        <v>70</v>
      </c>
      <c r="G86" s="74" t="s">
        <v>75</v>
      </c>
      <c r="H86" s="74" t="s">
        <v>46</v>
      </c>
      <c r="M86" s="82">
        <f>Inputs!M124</f>
        <v>0</v>
      </c>
      <c r="N86" s="82">
        <f>Inputs!N124</f>
        <v>0</v>
      </c>
      <c r="O86" s="62">
        <f>IF(N74=0,0,
IF(ABS(N91)/N74&gt;Inputs!O128,0,N91))</f>
        <v>-6.53536952079949</v>
      </c>
      <c r="P86" s="62">
        <f>IF(O74=0,0,
IF(ABS(O91)/O74&gt;Inputs!P128,0,O91))</f>
        <v>0</v>
      </c>
      <c r="Q86" s="62">
        <f>IF(P74=0,0,
IF(ABS(P91)/P74&gt;Inputs!Q128,0,P91))</f>
        <v>421.1647828766209</v>
      </c>
      <c r="R86" s="62">
        <f>IF(Q74=0,0,
IF(ABS(Q91)/Q74&gt;Inputs!R128,0,Q91))</f>
        <v>0</v>
      </c>
      <c r="S86" s="62">
        <f>IF(R74=0,0,
IF(ABS(R91)/R74&gt;Inputs!S128,0,R91))</f>
        <v>0</v>
      </c>
      <c r="T86" s="62">
        <f>IF(S74=0,0,
IF(ABS(S91)/S74&gt;Inputs!T128,0,S91))</f>
        <v>0</v>
      </c>
    </row>
    <row r="87" spans="1:20" ht="11.25" customHeight="1" x14ac:dyDescent="0.35">
      <c r="D87" s="7" t="s">
        <v>152</v>
      </c>
      <c r="F87" s="70" t="s">
        <v>70</v>
      </c>
      <c r="G87" s="74" t="s">
        <v>75</v>
      </c>
      <c r="H87" s="74" t="s">
        <v>46</v>
      </c>
      <c r="M87" s="62">
        <f>M86*M$53</f>
        <v>0</v>
      </c>
      <c r="N87" s="62">
        <f t="shared" ref="N87:Q87" si="27">N86*N$53</f>
        <v>0</v>
      </c>
      <c r="O87" s="62">
        <f t="shared" si="27"/>
        <v>-0.20334026005815822</v>
      </c>
      <c r="P87" s="62">
        <f t="shared" si="27"/>
        <v>0</v>
      </c>
      <c r="Q87" s="62">
        <f t="shared" si="27"/>
        <v>43.335353323437872</v>
      </c>
      <c r="R87" s="62">
        <f t="shared" ref="R87:T87" si="28">R86*R$53</f>
        <v>0</v>
      </c>
      <c r="S87" s="62">
        <f t="shared" si="28"/>
        <v>0</v>
      </c>
      <c r="T87" s="62">
        <f t="shared" si="28"/>
        <v>0</v>
      </c>
    </row>
    <row r="88" spans="1:20" ht="11.25" customHeight="1" x14ac:dyDescent="0.35">
      <c r="D88" s="7" t="s">
        <v>153</v>
      </c>
      <c r="F88" s="70" t="s">
        <v>70</v>
      </c>
      <c r="G88" s="74" t="s">
        <v>75</v>
      </c>
      <c r="H88" s="74" t="s">
        <v>46</v>
      </c>
      <c r="M88" s="62">
        <f t="shared" ref="M88:Q88" si="29">M76</f>
        <v>869.7325978732697</v>
      </c>
      <c r="N88" s="62">
        <f t="shared" si="29"/>
        <v>-6.4019272466248367</v>
      </c>
      <c r="O88" s="62">
        <f t="shared" si="29"/>
        <v>-731.66564639355784</v>
      </c>
      <c r="P88" s="62">
        <f t="shared" si="29"/>
        <v>409.57482042484844</v>
      </c>
      <c r="Q88" s="62">
        <f t="shared" si="29"/>
        <v>201.00503185413254</v>
      </c>
      <c r="R88" s="62">
        <f t="shared" ref="R88:T88" si="30">R76</f>
        <v>0</v>
      </c>
      <c r="S88" s="62">
        <f t="shared" si="30"/>
        <v>0</v>
      </c>
      <c r="T88" s="62">
        <f t="shared" si="30"/>
        <v>21482.993212957877</v>
      </c>
    </row>
    <row r="89" spans="1:20" ht="11.25" customHeight="1" x14ac:dyDescent="0.35">
      <c r="D89" s="7" t="s">
        <v>154</v>
      </c>
      <c r="F89" s="70" t="s">
        <v>70</v>
      </c>
      <c r="G89" s="74" t="s">
        <v>75</v>
      </c>
      <c r="H89" s="74" t="s">
        <v>46</v>
      </c>
      <c r="M89" s="103">
        <f>M88*(1+M$53)^0.5-M88</f>
        <v>18.16684542245423</v>
      </c>
      <c r="N89" s="62">
        <f t="shared" ref="N89:Q89" si="31">N88*(1+N$53)^0.5-N88</f>
        <v>-0.13344227417465326</v>
      </c>
      <c r="O89" s="62">
        <f t="shared" si="31"/>
        <v>-11.295267043545778</v>
      </c>
      <c r="P89" s="62">
        <f t="shared" si="31"/>
        <v>11.589962451772465</v>
      </c>
      <c r="Q89" s="62">
        <f t="shared" si="31"/>
        <v>10.087966085083764</v>
      </c>
      <c r="R89" s="62">
        <f t="shared" ref="R89:T89" si="32">R88*(1+R$53)^0.5-R88</f>
        <v>0</v>
      </c>
      <c r="S89" s="62">
        <f t="shared" si="32"/>
        <v>0</v>
      </c>
      <c r="T89" s="62">
        <f t="shared" si="32"/>
        <v>623.24947327125119</v>
      </c>
    </row>
    <row r="90" spans="1:20" ht="11.25" customHeight="1" x14ac:dyDescent="0.35"/>
    <row r="91" spans="1:20" ht="11.25" customHeight="1" x14ac:dyDescent="0.35">
      <c r="D91" s="61" t="s">
        <v>155</v>
      </c>
      <c r="F91" s="56" t="str">
        <f>F86</f>
        <v>Calculated</v>
      </c>
      <c r="G91" s="56" t="str">
        <f>G86</f>
        <v>$000's</v>
      </c>
      <c r="H91" s="56" t="str">
        <f>H86</f>
        <v>Nominal</v>
      </c>
      <c r="M91" s="64">
        <f>SUM(M86:M89)</f>
        <v>887.89944329572393</v>
      </c>
      <c r="N91" s="64">
        <f>SUM(N86:N89)</f>
        <v>-6.53536952079949</v>
      </c>
      <c r="O91" s="64">
        <f t="shared" ref="O91:Q91" si="33">SUM(O86:O89)</f>
        <v>-749.69962321796129</v>
      </c>
      <c r="P91" s="64">
        <f t="shared" si="33"/>
        <v>421.1647828766209</v>
      </c>
      <c r="Q91" s="64">
        <f t="shared" si="33"/>
        <v>675.59313413927498</v>
      </c>
      <c r="R91" s="64">
        <f t="shared" ref="R91:T91" si="34">SUM(R86:R89)</f>
        <v>0</v>
      </c>
      <c r="S91" s="64">
        <f t="shared" si="34"/>
        <v>0</v>
      </c>
      <c r="T91" s="64">
        <f t="shared" si="34"/>
        <v>22106.242686229129</v>
      </c>
    </row>
    <row r="92" spans="1:20" ht="11.25" customHeight="1" x14ac:dyDescent="0.35"/>
    <row r="93" spans="1:20" ht="11.25" customHeight="1" outlineLevel="1" x14ac:dyDescent="0.35">
      <c r="A93" s="59">
        <f>IF(SUM($M93:$T93)=0,0,1)</f>
        <v>0</v>
      </c>
      <c r="D93" s="71" t="s">
        <v>122</v>
      </c>
      <c r="M93" s="59">
        <f>IF(ISERROR(M91),1,0)</f>
        <v>0</v>
      </c>
      <c r="N93" s="59">
        <f>IF(ISERROR(N91),1,0)</f>
        <v>0</v>
      </c>
      <c r="O93" s="59">
        <f t="shared" ref="O93:Q93" si="35">IF(ISERROR(O91),1,0)</f>
        <v>0</v>
      </c>
      <c r="P93" s="59">
        <f t="shared" si="35"/>
        <v>0</v>
      </c>
      <c r="Q93" s="59">
        <f t="shared" si="35"/>
        <v>0</v>
      </c>
      <c r="R93" s="59">
        <f t="shared" ref="R93:T93" si="36">IF(ISERROR(R91),1,0)</f>
        <v>0</v>
      </c>
      <c r="S93" s="59">
        <f t="shared" si="36"/>
        <v>0</v>
      </c>
      <c r="T93" s="59">
        <f t="shared" si="36"/>
        <v>0</v>
      </c>
    </row>
    <row r="94" spans="1:20" ht="11.25" customHeight="1" x14ac:dyDescent="0.35"/>
    <row r="95" spans="1:20" s="2" customFormat="1" ht="15" x14ac:dyDescent="0.35">
      <c r="B95" s="2" t="s">
        <v>31</v>
      </c>
    </row>
  </sheetData>
  <conditionalFormatting sqref="B2">
    <cfRule type="cellIs" dxfId="14" priority="60" operator="notEqual">
      <formula>"No Errors Found"</formula>
    </cfRule>
  </conditionalFormatting>
  <conditionalFormatting sqref="F18">
    <cfRule type="cellIs" dxfId="13" priority="20" operator="equal">
      <formula>"Fail"</formula>
    </cfRule>
    <cfRule type="cellIs" dxfId="12" priority="21" operator="equal">
      <formula>"Pass"</formula>
    </cfRule>
  </conditionalFormatting>
  <conditionalFormatting sqref="K9:T9 M26:T26 M28:T29 M37:T37 M47:T47 M49:T50 M52:T53 M59:T59 M61:T61 M63:T63 M71:T71 M73:T74 M76:T76 M84:T84 M86:T89 M91:T91">
    <cfRule type="expression" dxfId="11" priority="61">
      <formula>K$9=$F$15</formula>
    </cfRule>
  </conditionalFormatting>
  <conditionalFormatting sqref="M39:T39">
    <cfRule type="cellIs" dxfId="10" priority="29" operator="equal">
      <formula>"Fail"</formula>
    </cfRule>
    <cfRule type="cellIs" dxfId="9" priority="30" operator="equal">
      <formula>"Pass"</formula>
    </cfRule>
  </conditionalFormatting>
  <conditionalFormatting sqref="O62:T62">
    <cfRule type="expression" dxfId="8" priority="1">
      <formula>O$9=$F$15</formula>
    </cfRule>
  </conditionalFormatting>
  <dataValidations count="3">
    <dataValidation type="list" allowBlank="1" showInputMessage="1" showErrorMessage="1" sqref="I33 I67 I78" xr:uid="{00000000-0002-0000-0400-000000000000}">
      <formula1>LU_Timing</formula1>
    </dataValidation>
    <dataValidation type="list" allowBlank="1" showInputMessage="1" showErrorMessage="1" sqref="G86:G89 G33 G61:G63 G73:G74 G49:G53 G28:G29 G67 G78" xr:uid="{00000000-0002-0000-0400-000001000000}">
      <formula1>LU_Units</formula1>
    </dataValidation>
    <dataValidation type="list" allowBlank="1" showInputMessage="1" showErrorMessage="1" sqref="H86:H89 H33 H61:H63 H73:H74 H49:H53 H28:H29 H67 H78" xr:uid="{00000000-0002-0000-0400-000002000000}">
      <formula1>LU_Basis</formula1>
    </dataValidation>
  </dataValidations>
  <hyperlinks>
    <hyperlink ref="B3:D3" location="TOC!A1" display="TOC!A1" xr:uid="{00000000-0004-0000-0400-000000000000}"/>
  </hyperlink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400-000003000000}">
          <x14:formula1>
            <xm:f>Lookup!$O$19:$AA$19</xm:f>
          </x14:formula1>
          <xm:sqref>F15</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4"/>
  </sheetPr>
  <dimension ref="A1:V95"/>
  <sheetViews>
    <sheetView showGridLines="0" zoomScaleNormal="100" workbookViewId="0">
      <pane ySplit="10" topLeftCell="A11" activePane="bottomLeft" state="frozen"/>
      <selection pane="bottomLeft" activeCell="A11" sqref="A11"/>
    </sheetView>
  </sheetViews>
  <sheetFormatPr defaultColWidth="9.33203125" defaultRowHeight="10.199999999999999" outlineLevelRow="1" x14ac:dyDescent="0.35"/>
  <cols>
    <col min="1" max="1" width="3.33203125" customWidth="1"/>
    <col min="2" max="3" width="2.796875" customWidth="1"/>
    <col min="4" max="4" width="49.1328125" customWidth="1"/>
    <col min="5" max="5" width="2.46484375" customWidth="1"/>
    <col min="6" max="6" width="12.33203125" customWidth="1"/>
    <col min="7" max="7" width="10.796875" customWidth="1"/>
    <col min="8" max="8" width="12.796875" customWidth="1"/>
    <col min="9" max="10" width="3.46484375" customWidth="1"/>
    <col min="11" max="20" width="12.796875" customWidth="1"/>
    <col min="21" max="21" width="4.33203125" customWidth="1"/>
    <col min="22" max="25" width="10.796875" customWidth="1"/>
    <col min="26" max="26" width="22.46484375" customWidth="1"/>
  </cols>
  <sheetData>
    <row r="1" spans="1:20" ht="18.899999999999999" x14ac:dyDescent="0.35">
      <c r="A1" s="59">
        <f>IF(SUM($A10:$A95)&gt;0,1,0)</f>
        <v>0</v>
      </c>
      <c r="B1" s="3" t="s">
        <v>156</v>
      </c>
    </row>
    <row r="2" spans="1:20" x14ac:dyDescent="0.35">
      <c r="B2" s="13" t="str">
        <f>Title_Msg</f>
        <v>No Errors Found</v>
      </c>
    </row>
    <row r="3" spans="1:20" x14ac:dyDescent="0.35">
      <c r="B3" s="47" t="str">
        <f>TOC!B1</f>
        <v>Table of Contents</v>
      </c>
      <c r="C3" s="42"/>
      <c r="D3" s="42"/>
    </row>
    <row r="4" spans="1:20" ht="12.3" x14ac:dyDescent="0.35">
      <c r="B4" s="40" t="str">
        <f>Model_Name</f>
        <v>System Control and Market Operator Charges - Power and Water Corporation</v>
      </c>
    </row>
    <row r="5" spans="1:20" ht="12.3" hidden="1" outlineLevel="1" x14ac:dyDescent="0.35">
      <c r="B5" s="10" t="str">
        <f>Lookup!B15</f>
        <v>Period Start Date</v>
      </c>
      <c r="H5" s="52"/>
      <c r="I5" s="52"/>
      <c r="J5" s="52"/>
      <c r="K5" s="52">
        <f>Lookup!M15</f>
        <v>42917</v>
      </c>
      <c r="L5" s="52">
        <f>Lookup!N15</f>
        <v>43282</v>
      </c>
      <c r="M5" s="52">
        <f>Lookup!O15</f>
        <v>43647</v>
      </c>
      <c r="N5" s="52">
        <f>Lookup!P15</f>
        <v>44013</v>
      </c>
      <c r="O5" s="52">
        <f>Lookup!Q15</f>
        <v>44378</v>
      </c>
      <c r="P5" s="52">
        <f>Lookup!R15</f>
        <v>44743</v>
      </c>
      <c r="Q5" s="52">
        <f>Lookup!S15</f>
        <v>45108</v>
      </c>
      <c r="R5" s="52">
        <f>Lookup!T15</f>
        <v>45474</v>
      </c>
      <c r="S5" s="52">
        <f>Lookup!U15</f>
        <v>45839</v>
      </c>
      <c r="T5" s="52">
        <f>Lookup!V15</f>
        <v>46204</v>
      </c>
    </row>
    <row r="6" spans="1:20" ht="12.3" hidden="1" outlineLevel="1" x14ac:dyDescent="0.35">
      <c r="B6" s="10" t="str">
        <f>Lookup!B16</f>
        <v>Period End Date</v>
      </c>
      <c r="H6" s="52"/>
      <c r="I6" s="52"/>
      <c r="J6" s="52"/>
      <c r="K6" s="52">
        <f>Lookup!M16</f>
        <v>43281</v>
      </c>
      <c r="L6" s="52">
        <f>Lookup!N16</f>
        <v>43646</v>
      </c>
      <c r="M6" s="52">
        <f>Lookup!O16</f>
        <v>44012</v>
      </c>
      <c r="N6" s="52">
        <f>Lookup!P16</f>
        <v>44377</v>
      </c>
      <c r="O6" s="52">
        <f>Lookup!Q16</f>
        <v>44742</v>
      </c>
      <c r="P6" s="52">
        <f>Lookup!R16</f>
        <v>45107</v>
      </c>
      <c r="Q6" s="52">
        <f>Lookup!S16</f>
        <v>45473</v>
      </c>
      <c r="R6" s="52">
        <f>Lookup!T16</f>
        <v>45838</v>
      </c>
      <c r="S6" s="52">
        <f>Lookup!U16</f>
        <v>46203</v>
      </c>
      <c r="T6" s="52">
        <f>Lookup!V16</f>
        <v>46568</v>
      </c>
    </row>
    <row r="7" spans="1:20" ht="12.3" hidden="1" outlineLevel="1" x14ac:dyDescent="0.35">
      <c r="B7" s="10" t="str">
        <f>Lookup!B17</f>
        <v>Period Counter</v>
      </c>
      <c r="H7" s="53"/>
      <c r="I7" s="53"/>
      <c r="J7" s="53"/>
      <c r="K7" s="53">
        <f>Lookup!M17</f>
        <v>4</v>
      </c>
      <c r="L7" s="53">
        <f>Lookup!N17</f>
        <v>5</v>
      </c>
      <c r="M7" s="53">
        <f>Lookup!O17</f>
        <v>6</v>
      </c>
      <c r="N7" s="53">
        <f>Lookup!P17</f>
        <v>7</v>
      </c>
      <c r="O7" s="53">
        <f>Lookup!Q17</f>
        <v>8</v>
      </c>
      <c r="P7" s="53">
        <f>Lookup!R17</f>
        <v>9</v>
      </c>
      <c r="Q7" s="53">
        <f>Lookup!S17</f>
        <v>10</v>
      </c>
      <c r="R7" s="53">
        <f>Lookup!T17</f>
        <v>11</v>
      </c>
      <c r="S7" s="53">
        <f>Lookup!U17</f>
        <v>12</v>
      </c>
      <c r="T7" s="53">
        <f>Lookup!V17</f>
        <v>13</v>
      </c>
    </row>
    <row r="8" spans="1:20" ht="12.3" hidden="1" outlineLevel="1" x14ac:dyDescent="0.35">
      <c r="B8" s="10" t="str">
        <f>Lookup!B18</f>
        <v>Year</v>
      </c>
      <c r="H8" s="54"/>
      <c r="I8" s="54"/>
      <c r="J8" s="54"/>
      <c r="K8" s="54">
        <f>Lookup!M18</f>
        <v>2018</v>
      </c>
      <c r="L8" s="54">
        <f>Lookup!N18</f>
        <v>2019</v>
      </c>
      <c r="M8" s="54">
        <f>Lookup!O18</f>
        <v>2020</v>
      </c>
      <c r="N8" s="54">
        <f>Lookup!P18</f>
        <v>2021</v>
      </c>
      <c r="O8" s="54">
        <f>Lookup!Q18</f>
        <v>2022</v>
      </c>
      <c r="P8" s="54">
        <f>Lookup!R18</f>
        <v>2023</v>
      </c>
      <c r="Q8" s="54">
        <f>Lookup!S18</f>
        <v>2024</v>
      </c>
      <c r="R8" s="54">
        <f>Lookup!T18</f>
        <v>2025</v>
      </c>
      <c r="S8" s="54">
        <f>Lookup!U18</f>
        <v>2026</v>
      </c>
      <c r="T8" s="54">
        <f>Lookup!V18</f>
        <v>2027</v>
      </c>
    </row>
    <row r="9" spans="1:20" ht="12.3" collapsed="1" x14ac:dyDescent="0.35">
      <c r="B9" s="5" t="str">
        <f>Lookup!B19</f>
        <v>FY</v>
      </c>
      <c r="D9" s="51" t="s">
        <v>38</v>
      </c>
      <c r="F9" s="51" t="str">
        <f>Lookup!E19</f>
        <v>Source</v>
      </c>
      <c r="G9" s="51" t="str">
        <f>Lookup!F19</f>
        <v>Unit</v>
      </c>
      <c r="H9" s="51" t="str">
        <f>Lookup!G19</f>
        <v>Basis</v>
      </c>
      <c r="I9" s="51"/>
      <c r="J9" s="51"/>
      <c r="K9" s="51" t="str">
        <f>Lookup!M19</f>
        <v>FY18</v>
      </c>
      <c r="L9" s="51" t="str">
        <f>Lookup!N19</f>
        <v>FY19</v>
      </c>
      <c r="M9" s="51" t="str">
        <f>Lookup!O19</f>
        <v>FY20</v>
      </c>
      <c r="N9" s="51" t="str">
        <f>Lookup!P19</f>
        <v>FY21</v>
      </c>
      <c r="O9" s="51" t="str">
        <f>Lookup!Q19</f>
        <v>FY22</v>
      </c>
      <c r="P9" s="51" t="str">
        <f>Lookup!R19</f>
        <v>FY23</v>
      </c>
      <c r="Q9" s="51" t="str">
        <f>Lookup!S19</f>
        <v>FY24</v>
      </c>
      <c r="R9" s="51" t="str">
        <f>Lookup!T19</f>
        <v>FY25</v>
      </c>
      <c r="S9" s="51" t="str">
        <f>Lookup!U19</f>
        <v>FY26</v>
      </c>
      <c r="T9" s="51" t="str">
        <f>Lookup!V19</f>
        <v>FY27</v>
      </c>
    </row>
    <row r="11" spans="1:20" s="2" customFormat="1" ht="15" x14ac:dyDescent="0.35">
      <c r="B11" s="2" t="s">
        <v>157</v>
      </c>
    </row>
    <row r="12" spans="1:20" ht="11.25" customHeight="1" x14ac:dyDescent="0.35"/>
    <row r="13" spans="1:20" ht="11.25" customHeight="1" x14ac:dyDescent="0.35">
      <c r="D13" s="83" t="s">
        <v>112</v>
      </c>
    </row>
    <row r="14" spans="1:20" ht="11.25" customHeight="1" x14ac:dyDescent="0.35"/>
    <row r="15" spans="1:20" ht="11.25" customHeight="1" x14ac:dyDescent="0.35">
      <c r="D15" s="83" t="s">
        <v>113</v>
      </c>
      <c r="F15" s="149" t="str">
        <f>'Outputs | System Control'!F15</f>
        <v>FY26</v>
      </c>
      <c r="G15" s="85" t="str">
        <f>"Note: years prior to "&amp;F15&amp;" are ignored from the checks"</f>
        <v>Note: years prior to FY26 are ignored from the checks</v>
      </c>
    </row>
    <row r="16" spans="1:20" ht="11.25" customHeight="1" x14ac:dyDescent="0.35"/>
    <row r="17" spans="2:22" ht="11.25" customHeight="1" x14ac:dyDescent="0.4">
      <c r="D17" s="98" t="s">
        <v>115</v>
      </c>
    </row>
    <row r="18" spans="2:22" ht="11.25" customHeight="1" x14ac:dyDescent="0.35">
      <c r="D18" s="97" t="s">
        <v>158</v>
      </c>
      <c r="F18" s="99" t="str">
        <f>INDEX($M$39:$T$39,MATCH($F$15,$M$9:$T$9,0))</f>
        <v>Pass</v>
      </c>
    </row>
    <row r="19" spans="2:22" ht="11.25" customHeight="1" x14ac:dyDescent="0.35"/>
    <row r="20" spans="2:22" ht="11.25" customHeight="1" x14ac:dyDescent="0.35"/>
    <row r="21" spans="2:22" s="2" customFormat="1" ht="15" x14ac:dyDescent="0.35">
      <c r="B21" s="2" t="s">
        <v>117</v>
      </c>
    </row>
    <row r="22" spans="2:22" ht="11.25" customHeight="1" x14ac:dyDescent="0.35"/>
    <row r="23" spans="2:22" ht="11.25" customHeight="1" x14ac:dyDescent="0.35"/>
    <row r="24" spans="2:22" s="8" customFormat="1" ht="14.1" x14ac:dyDescent="0.35">
      <c r="C24" s="8" t="s">
        <v>118</v>
      </c>
    </row>
    <row r="25" spans="2:22" ht="11.25" customHeight="1" x14ac:dyDescent="0.35"/>
    <row r="26" spans="2:22" ht="11.25" customHeight="1" x14ac:dyDescent="0.35">
      <c r="D26" s="65" t="s">
        <v>59</v>
      </c>
      <c r="F26" s="55" t="str">
        <f>Lookup!E$19</f>
        <v>Source</v>
      </c>
      <c r="G26" s="55" t="str">
        <f>Lookup!F$19</f>
        <v>Unit</v>
      </c>
      <c r="H26" s="55" t="str">
        <f>Lookup!G$19</f>
        <v>Basis</v>
      </c>
      <c r="M26" s="55" t="str">
        <f t="shared" ref="M26:T26" si="0">M$9</f>
        <v>FY20</v>
      </c>
      <c r="N26" s="55" t="str">
        <f t="shared" si="0"/>
        <v>FY21</v>
      </c>
      <c r="O26" s="55" t="str">
        <f t="shared" si="0"/>
        <v>FY22</v>
      </c>
      <c r="P26" s="55" t="str">
        <f t="shared" si="0"/>
        <v>FY23</v>
      </c>
      <c r="Q26" s="55" t="str">
        <f t="shared" si="0"/>
        <v>FY24</v>
      </c>
      <c r="R26" s="55" t="str">
        <f t="shared" si="0"/>
        <v>FY25</v>
      </c>
      <c r="S26" s="55" t="str">
        <f t="shared" si="0"/>
        <v>FY26</v>
      </c>
      <c r="T26" s="55" t="str">
        <f t="shared" si="0"/>
        <v>FY27</v>
      </c>
    </row>
    <row r="28" spans="2:22" ht="11.25" customHeight="1" x14ac:dyDescent="0.35">
      <c r="D28" s="7" t="s">
        <v>119</v>
      </c>
      <c r="F28" s="70" t="s">
        <v>70</v>
      </c>
      <c r="G28" s="74" t="s">
        <v>75</v>
      </c>
      <c r="H28" s="74" t="s">
        <v>46</v>
      </c>
      <c r="M28" s="62">
        <f>M65</f>
        <v>821.51499999999999</v>
      </c>
      <c r="N28" s="62">
        <f t="shared" ref="N28:Q28" si="1">N65</f>
        <v>822.99775897546021</v>
      </c>
      <c r="O28" s="62">
        <f t="shared" si="1"/>
        <v>906.42142229189506</v>
      </c>
      <c r="P28" s="62">
        <f t="shared" si="1"/>
        <v>831.33998295604772</v>
      </c>
      <c r="Q28" s="62">
        <f t="shared" si="1"/>
        <v>811.16733004648006</v>
      </c>
      <c r="R28" s="62">
        <f t="shared" ref="R28:T28" si="2">R65</f>
        <v>861.09030071064001</v>
      </c>
      <c r="S28" s="62">
        <f t="shared" si="2"/>
        <v>5590.6257401721432</v>
      </c>
      <c r="T28" s="62">
        <f t="shared" si="2"/>
        <v>5577.997753157958</v>
      </c>
      <c r="V28" s="128"/>
    </row>
    <row r="29" spans="2:22" ht="11.25" customHeight="1" x14ac:dyDescent="0.35">
      <c r="D29" s="7" t="s">
        <v>120</v>
      </c>
      <c r="F29" s="70" t="s">
        <v>70</v>
      </c>
      <c r="G29" s="74" t="s">
        <v>75</v>
      </c>
      <c r="H29" s="74" t="s">
        <v>46</v>
      </c>
      <c r="M29" s="62">
        <f>Inputs!M26*Inputs!M34/10^3</f>
        <v>756.93448020003837</v>
      </c>
      <c r="N29" s="62">
        <f>Inputs!N26*Inputs!N34/10^3</f>
        <v>838.64121435360016</v>
      </c>
      <c r="O29" s="62">
        <f>Inputs!O26*Inputs!O34/10^3</f>
        <v>979.22415269376029</v>
      </c>
      <c r="P29" s="62">
        <f>Inputs!P26*Inputs!P34/10^3</f>
        <v>817.27773120000006</v>
      </c>
      <c r="Q29" s="62">
        <f>Inputs!Q26*Inputs!Q34/10^3</f>
        <v>805.25918016000014</v>
      </c>
      <c r="R29" s="62">
        <f>Inputs!R26*Inputs!R34/10^3</f>
        <v>861.09030071064001</v>
      </c>
      <c r="S29" s="62">
        <f>Inputs!S26*Inputs!S34/10^3</f>
        <v>5590.6257401721432</v>
      </c>
      <c r="T29" s="62">
        <f>Inputs!T26*Inputs!T34/10^3</f>
        <v>0</v>
      </c>
    </row>
    <row r="31" spans="2:22" ht="11.25" customHeight="1" x14ac:dyDescent="0.35">
      <c r="D31" s="61" t="s">
        <v>121</v>
      </c>
      <c r="F31" s="56" t="s">
        <v>70</v>
      </c>
      <c r="G31" s="56" t="str">
        <f>G28</f>
        <v>$000's</v>
      </c>
      <c r="H31" s="56" t="str">
        <f>H28</f>
        <v>Nominal</v>
      </c>
      <c r="M31" s="64">
        <f t="shared" ref="M31:Q31" si="3">M28-M29</f>
        <v>64.580519799961621</v>
      </c>
      <c r="N31" s="64">
        <f t="shared" si="3"/>
        <v>-15.643455378139947</v>
      </c>
      <c r="O31" s="64">
        <f t="shared" si="3"/>
        <v>-72.802730401865233</v>
      </c>
      <c r="P31" s="64">
        <f t="shared" si="3"/>
        <v>14.062251756047658</v>
      </c>
      <c r="Q31" s="64">
        <f t="shared" si="3"/>
        <v>5.9081498864799187</v>
      </c>
      <c r="R31" s="64">
        <f t="shared" ref="R31:T31" si="4">R28-R29</f>
        <v>0</v>
      </c>
      <c r="S31" s="64">
        <f t="shared" si="4"/>
        <v>0</v>
      </c>
      <c r="T31" s="64">
        <f t="shared" si="4"/>
        <v>5577.997753157958</v>
      </c>
    </row>
    <row r="32" spans="2:22" ht="11.25" customHeight="1" x14ac:dyDescent="0.35"/>
    <row r="33" spans="1:20" ht="11.25" customHeight="1" outlineLevel="1" x14ac:dyDescent="0.35">
      <c r="A33" s="59">
        <f>IF(SUM($M33:$T33)=0,0,1)</f>
        <v>0</v>
      </c>
      <c r="D33" s="71" t="s">
        <v>122</v>
      </c>
      <c r="E33" s="72"/>
      <c r="F33" s="70"/>
      <c r="G33" s="74"/>
      <c r="H33" s="74"/>
      <c r="I33" s="68"/>
      <c r="M33" s="59">
        <f>IF(ISERROR(M31),1,0)</f>
        <v>0</v>
      </c>
      <c r="N33" s="59">
        <f t="shared" ref="N33:Q33" si="5">IF(ISERROR(N31),1,0)</f>
        <v>0</v>
      </c>
      <c r="O33" s="59">
        <f t="shared" si="5"/>
        <v>0</v>
      </c>
      <c r="P33" s="59">
        <f t="shared" si="5"/>
        <v>0</v>
      </c>
      <c r="Q33" s="59">
        <f t="shared" si="5"/>
        <v>0</v>
      </c>
      <c r="R33" s="59">
        <f t="shared" ref="R33:T33" si="6">IF(ISERROR(R31),1,0)</f>
        <v>0</v>
      </c>
      <c r="S33" s="59">
        <f t="shared" si="6"/>
        <v>0</v>
      </c>
      <c r="T33" s="59">
        <f t="shared" si="6"/>
        <v>0</v>
      </c>
    </row>
    <row r="34" spans="1:20" ht="11.25" customHeight="1" x14ac:dyDescent="0.35"/>
    <row r="35" spans="1:20" s="8" customFormat="1" ht="14.1" x14ac:dyDescent="0.35">
      <c r="C35" s="8" t="s">
        <v>123</v>
      </c>
    </row>
    <row r="36" spans="1:20" ht="11.25" customHeight="1" x14ac:dyDescent="0.35"/>
    <row r="37" spans="1:20" ht="11.25" customHeight="1" x14ac:dyDescent="0.35">
      <c r="D37" s="65" t="s">
        <v>122</v>
      </c>
      <c r="M37" s="55" t="str">
        <f t="shared" ref="M37:T37" si="7">M$9</f>
        <v>FY20</v>
      </c>
      <c r="N37" s="55" t="str">
        <f t="shared" si="7"/>
        <v>FY21</v>
      </c>
      <c r="O37" s="55" t="str">
        <f t="shared" si="7"/>
        <v>FY22</v>
      </c>
      <c r="P37" s="55" t="str">
        <f t="shared" si="7"/>
        <v>FY23</v>
      </c>
      <c r="Q37" s="55" t="str">
        <f t="shared" si="7"/>
        <v>FY24</v>
      </c>
      <c r="R37" s="55" t="str">
        <f t="shared" si="7"/>
        <v>FY25</v>
      </c>
      <c r="S37" s="55" t="str">
        <f t="shared" si="7"/>
        <v>FY26</v>
      </c>
      <c r="T37" s="55" t="str">
        <f t="shared" si="7"/>
        <v>FY27</v>
      </c>
    </row>
    <row r="38" spans="1:20" ht="11.25" customHeight="1" x14ac:dyDescent="0.35">
      <c r="D38" s="1"/>
    </row>
    <row r="39" spans="1:20" ht="11.25" customHeight="1" x14ac:dyDescent="0.35">
      <c r="A39" s="59">
        <f>IF(COUNTIF($M39:$T39,"Fail")=0,0,1)</f>
        <v>0</v>
      </c>
      <c r="D39" s="7" t="s">
        <v>124</v>
      </c>
      <c r="M39" s="70" t="str">
        <f t="shared" ref="M39:Q39" si="8">IF(M$37&gt;=$F$15,IF(M65&gt;=M29,"Pass","Fail"),"")</f>
        <v/>
      </c>
      <c r="N39" s="70" t="str">
        <f t="shared" si="8"/>
        <v/>
      </c>
      <c r="O39" s="70" t="str">
        <f t="shared" si="8"/>
        <v/>
      </c>
      <c r="P39" s="70" t="str">
        <f t="shared" si="8"/>
        <v/>
      </c>
      <c r="Q39" s="70" t="str">
        <f t="shared" si="8"/>
        <v/>
      </c>
      <c r="R39" s="70" t="str">
        <f t="shared" ref="R39:T39" si="9">IF(R$37&gt;=$F$15,IF(R65&gt;=R29,"Pass","Fail"),"")</f>
        <v/>
      </c>
      <c r="S39" s="70" t="str">
        <f t="shared" si="9"/>
        <v>Pass</v>
      </c>
      <c r="T39" s="70" t="str">
        <f t="shared" si="9"/>
        <v>Pass</v>
      </c>
    </row>
    <row r="40" spans="1:20" ht="11.25" customHeight="1" x14ac:dyDescent="0.35"/>
    <row r="41" spans="1:20" ht="11.25" customHeight="1" x14ac:dyDescent="0.35"/>
    <row r="42" spans="1:20" s="2" customFormat="1" ht="15" x14ac:dyDescent="0.35">
      <c r="B42" s="2" t="s">
        <v>119</v>
      </c>
    </row>
    <row r="43" spans="1:20" ht="11.25" customHeight="1" x14ac:dyDescent="0.35"/>
    <row r="44" spans="1:20" ht="11.25" customHeight="1" x14ac:dyDescent="0.35"/>
    <row r="45" spans="1:20" s="8" customFormat="1" ht="14.1" x14ac:dyDescent="0.35">
      <c r="C45" s="8" t="s">
        <v>125</v>
      </c>
    </row>
    <row r="46" spans="1:20" ht="11.25" customHeight="1" x14ac:dyDescent="0.35"/>
    <row r="47" spans="1:20" ht="11.25" customHeight="1" x14ac:dyDescent="0.35">
      <c r="D47" s="65" t="s">
        <v>59</v>
      </c>
      <c r="F47" s="55" t="str">
        <f>Lookup!E$19</f>
        <v>Source</v>
      </c>
      <c r="G47" s="55" t="str">
        <f>Lookup!F$19</f>
        <v>Unit</v>
      </c>
      <c r="H47" s="55" t="str">
        <f>Lookup!G$19</f>
        <v>Basis</v>
      </c>
      <c r="M47" s="55" t="str">
        <f t="shared" ref="M47:T47" si="10">M$9</f>
        <v>FY20</v>
      </c>
      <c r="N47" s="55" t="str">
        <f t="shared" si="10"/>
        <v>FY21</v>
      </c>
      <c r="O47" s="55" t="str">
        <f t="shared" si="10"/>
        <v>FY22</v>
      </c>
      <c r="P47" s="55" t="str">
        <f t="shared" si="10"/>
        <v>FY23</v>
      </c>
      <c r="Q47" s="55" t="str">
        <f t="shared" si="10"/>
        <v>FY24</v>
      </c>
      <c r="R47" s="55" t="str">
        <f t="shared" si="10"/>
        <v>FY25</v>
      </c>
      <c r="S47" s="55" t="str">
        <f t="shared" si="10"/>
        <v>FY26</v>
      </c>
      <c r="T47" s="55" t="str">
        <f t="shared" si="10"/>
        <v>FY27</v>
      </c>
    </row>
    <row r="49" spans="3:21" ht="12.3" x14ac:dyDescent="0.35">
      <c r="D49" s="7" t="s">
        <v>126</v>
      </c>
      <c r="F49" s="70" t="s">
        <v>70</v>
      </c>
      <c r="G49" s="74" t="s">
        <v>61</v>
      </c>
      <c r="H49" s="74" t="s">
        <v>46</v>
      </c>
      <c r="M49" s="95">
        <f>Inputs!M55</f>
        <v>1.7841213202497874E-2</v>
      </c>
      <c r="N49" s="95">
        <f>Inputs!N55</f>
        <v>1.8404907975460238E-2</v>
      </c>
      <c r="O49" s="95">
        <f>Inputs!O55</f>
        <v>8.6058519793459354E-3</v>
      </c>
      <c r="P49" s="95">
        <f>Inputs!P55</f>
        <v>3.4982935153583528E-2</v>
      </c>
      <c r="Q49" s="95">
        <f>Inputs!Q55</f>
        <v>7.8318219291014124E-2</v>
      </c>
      <c r="R49" s="95">
        <f>Inputs!R55</f>
        <v>4.0519877675840865E-2</v>
      </c>
      <c r="S49" s="95">
        <f>Inputs!S55</f>
        <v>2.4246877296105973E-2</v>
      </c>
      <c r="T49" s="95">
        <f>Inputs!T55</f>
        <v>2.6597593508804751E-2</v>
      </c>
      <c r="U49" s="85" t="s">
        <v>127</v>
      </c>
    </row>
    <row r="50" spans="3:21" ht="12.3" x14ac:dyDescent="0.35">
      <c r="D50" s="7" t="s">
        <v>128</v>
      </c>
      <c r="F50" s="70" t="s">
        <v>70</v>
      </c>
      <c r="G50" s="74" t="s">
        <v>61</v>
      </c>
      <c r="H50" s="74" t="s">
        <v>51</v>
      </c>
      <c r="M50" s="95" t="str">
        <f>Inputs!M74</f>
        <v>N/A</v>
      </c>
      <c r="N50" s="95">
        <f>Inputs!N74</f>
        <v>1.6299999999999999E-2</v>
      </c>
      <c r="O50" s="95">
        <f>Inputs!O74</f>
        <v>1.6299999999999999E-2</v>
      </c>
      <c r="P50" s="95">
        <f>Inputs!P74</f>
        <v>1.6299999999999999E-2</v>
      </c>
      <c r="Q50" s="95">
        <f>Inputs!Q74</f>
        <v>1.6299999999999999E-2</v>
      </c>
      <c r="R50" s="95">
        <f>Inputs!R74</f>
        <v>0</v>
      </c>
      <c r="S50" s="95">
        <f>Inputs!S74</f>
        <v>0</v>
      </c>
      <c r="T50" s="95">
        <f>Inputs!T74</f>
        <v>0</v>
      </c>
      <c r="U50" s="85"/>
    </row>
    <row r="51" spans="3:21" ht="12.3" x14ac:dyDescent="0.35">
      <c r="D51" s="7" t="s">
        <v>129</v>
      </c>
      <c r="F51" s="70"/>
      <c r="G51" s="74"/>
      <c r="H51" s="74"/>
      <c r="M51" s="88"/>
      <c r="N51" s="88"/>
      <c r="O51" s="88"/>
      <c r="P51" s="88"/>
      <c r="Q51" s="88"/>
      <c r="R51" s="88"/>
      <c r="S51" s="88"/>
      <c r="T51" s="88"/>
    </row>
    <row r="52" spans="3:21" ht="12.3" x14ac:dyDescent="0.35">
      <c r="D52" s="19" t="s">
        <v>130</v>
      </c>
      <c r="F52" s="70" t="s">
        <v>70</v>
      </c>
      <c r="G52" s="74" t="s">
        <v>61</v>
      </c>
      <c r="H52" s="74" t="s">
        <v>131</v>
      </c>
      <c r="M52" s="95">
        <f>Inputs!M91</f>
        <v>2.3943609272164726E-2</v>
      </c>
      <c r="N52" s="95">
        <f>Inputs!N91</f>
        <v>2.3289091085008852E-2</v>
      </c>
      <c r="O52" s="95">
        <f>Inputs!O91</f>
        <v>2.2315912798280824E-2</v>
      </c>
      <c r="P52" s="95">
        <f>Inputs!P91</f>
        <v>2.1655341213216151E-2</v>
      </c>
      <c r="Q52" s="95">
        <f>Inputs!Q91</f>
        <v>2.2790895693044176E-2</v>
      </c>
      <c r="R52" s="95">
        <f>Inputs!R91</f>
        <v>2.939839710004475E-2</v>
      </c>
      <c r="S52" s="95">
        <f>Inputs!S91</f>
        <v>3.0414535220777326E-2</v>
      </c>
      <c r="T52" s="95">
        <f>Inputs!T91</f>
        <v>3.1430673341509771E-2</v>
      </c>
      <c r="U52" s="85" t="s">
        <v>159</v>
      </c>
    </row>
    <row r="53" spans="3:21" ht="12.3" x14ac:dyDescent="0.35">
      <c r="D53" s="19" t="s">
        <v>133</v>
      </c>
      <c r="F53" s="70" t="s">
        <v>70</v>
      </c>
      <c r="G53" s="74" t="s">
        <v>61</v>
      </c>
      <c r="H53" s="74" t="s">
        <v>46</v>
      </c>
      <c r="M53" s="95">
        <f t="shared" ref="M53:Q53" si="11">(1+M52)*(1+M49)-1</f>
        <v>4.2212005512524575E-2</v>
      </c>
      <c r="N53" s="95">
        <f t="shared" si="11"/>
        <v>4.2122632638720736E-2</v>
      </c>
      <c r="O53" s="95">
        <f t="shared" si="11"/>
        <v>3.1113812219952797E-2</v>
      </c>
      <c r="P53" s="95">
        <f t="shared" si="11"/>
        <v>5.739584376419038E-2</v>
      </c>
      <c r="Q53" s="95">
        <f t="shared" si="11"/>
        <v>0.10289405735078483</v>
      </c>
      <c r="R53" s="95">
        <f t="shared" ref="R53:T53" si="12">(1+R52)*(1+R49)-1</f>
        <v>7.1109494230245041E-2</v>
      </c>
      <c r="S53" s="95">
        <f t="shared" si="12"/>
        <v>5.5398870020399782E-2</v>
      </c>
      <c r="T53" s="95">
        <f t="shared" si="12"/>
        <v>5.8864247123560087E-2</v>
      </c>
      <c r="U53" s="85" t="s">
        <v>134</v>
      </c>
    </row>
    <row r="55" spans="3:21" s="8" customFormat="1" ht="14.1" x14ac:dyDescent="0.35">
      <c r="C55" s="8" t="s">
        <v>135</v>
      </c>
    </row>
    <row r="56" spans="3:21" ht="11.25" customHeight="1" x14ac:dyDescent="0.35"/>
    <row r="57" spans="3:21" ht="11.25" customHeight="1" x14ac:dyDescent="0.35">
      <c r="D57" s="83" t="s">
        <v>136</v>
      </c>
    </row>
    <row r="58" spans="3:21" ht="11.25" customHeight="1" x14ac:dyDescent="0.35"/>
    <row r="59" spans="3:21" ht="11.25" customHeight="1" x14ac:dyDescent="0.35">
      <c r="D59" s="65" t="str">
        <f>C55</f>
        <v>Total Allowable Revenue (TAR)</v>
      </c>
      <c r="F59" s="55" t="str">
        <f>Lookup!E$19</f>
        <v>Source</v>
      </c>
      <c r="G59" s="55" t="str">
        <f>Lookup!F$19</f>
        <v>Unit</v>
      </c>
      <c r="H59" s="55" t="str">
        <f>Lookup!G$19</f>
        <v>Basis</v>
      </c>
      <c r="M59" s="55" t="str">
        <f t="shared" ref="M59:T59" si="13">M$9</f>
        <v>FY20</v>
      </c>
      <c r="N59" s="55" t="str">
        <f t="shared" si="13"/>
        <v>FY21</v>
      </c>
      <c r="O59" s="55" t="str">
        <f t="shared" si="13"/>
        <v>FY22</v>
      </c>
      <c r="P59" s="55" t="str">
        <f t="shared" si="13"/>
        <v>FY23</v>
      </c>
      <c r="Q59" s="55" t="str">
        <f t="shared" si="13"/>
        <v>FY24</v>
      </c>
      <c r="R59" s="55" t="str">
        <f t="shared" si="13"/>
        <v>FY25</v>
      </c>
      <c r="S59" s="55" t="str">
        <f t="shared" si="13"/>
        <v>FY26</v>
      </c>
      <c r="T59" s="55" t="str">
        <f t="shared" si="13"/>
        <v>FY27</v>
      </c>
    </row>
    <row r="60" spans="3:21" ht="11.25" customHeight="1" x14ac:dyDescent="0.35"/>
    <row r="61" spans="3:21" ht="11.25" customHeight="1" x14ac:dyDescent="0.35">
      <c r="D61" s="7" t="s">
        <v>137</v>
      </c>
      <c r="F61" s="70" t="s">
        <v>70</v>
      </c>
      <c r="G61" s="74" t="s">
        <v>75</v>
      </c>
      <c r="H61" s="74" t="s">
        <v>46</v>
      </c>
      <c r="M61" s="81">
        <f>Inputs!M67</f>
        <v>821.51499999999999</v>
      </c>
      <c r="N61" s="62">
        <f>M61*(1+N49)*(1-N50)</f>
        <v>822.99775897546021</v>
      </c>
      <c r="O61" s="62">
        <f>N61*(1+O49)*(1-O50)</f>
        <v>816.55004606787929</v>
      </c>
      <c r="P61" s="62">
        <f>O61*(1+P49)*(1-P50)</f>
        <v>831.33998295604772</v>
      </c>
      <c r="Q61" s="62">
        <f>P61*(1+Q49)*(1-Q50)</f>
        <v>881.83693053082811</v>
      </c>
      <c r="R61" s="82">
        <f>Inputs!R26*Inputs!R34/10^3</f>
        <v>861.09030071064001</v>
      </c>
      <c r="S61" s="62">
        <f>Inputs!S70*Inputs!S$58</f>
        <v>5542.9063411725447</v>
      </c>
      <c r="T61" s="62">
        <f>Inputs!T70*Inputs!T$58</f>
        <v>5577.997753157958</v>
      </c>
      <c r="U61" s="85" t="s">
        <v>138</v>
      </c>
    </row>
    <row r="62" spans="3:21" ht="11.25" customHeight="1" x14ac:dyDescent="0.35">
      <c r="D62" s="7" t="s">
        <v>139</v>
      </c>
      <c r="F62" s="70" t="s">
        <v>70</v>
      </c>
      <c r="G62" s="74" t="s">
        <v>75</v>
      </c>
      <c r="H62" s="74" t="s">
        <v>46</v>
      </c>
      <c r="M62" s="80"/>
      <c r="N62" s="80"/>
      <c r="O62" s="62">
        <f>IF(ABS(M91)/M74&gt;Inputs!O128,M91*(1+N53),0)</f>
        <v>89.871376224015762</v>
      </c>
      <c r="P62" s="62">
        <f>IF(ABS(N91)/N74&gt;Inputs!P128,N91*(1+O53),0)</f>
        <v>0</v>
      </c>
      <c r="Q62" s="62">
        <f>IF(ABS(O91)/O74&gt;Inputs!Q128,O91*(1+P53),0)</f>
        <v>-70.669600484348052</v>
      </c>
      <c r="R62" s="82">
        <v>0</v>
      </c>
      <c r="S62" s="62">
        <f>IF(MATCH($F$15,$M$59:$T$59,0)&lt;COUNTA($M59:S59),0,
IF(ABS(Q91)/Q74&gt;Inputs!S128,Q91*(1+R53),0))</f>
        <v>47.719398999598411</v>
      </c>
      <c r="T62" s="62">
        <f>IF(MATCH($F$15,$M$59:$T$59,0)&lt;COUNTA($M59:T59),0,
IF(ABS(R91)/R74&gt;Inputs!T128,R91*(1+S53),0))</f>
        <v>0</v>
      </c>
      <c r="U62" s="85"/>
    </row>
    <row r="63" spans="3:21" ht="11.25" customHeight="1" x14ac:dyDescent="0.35">
      <c r="D63" s="7" t="s">
        <v>140</v>
      </c>
      <c r="F63" s="70" t="s">
        <v>70</v>
      </c>
      <c r="G63" s="74" t="s">
        <v>75</v>
      </c>
      <c r="H63" s="74" t="s">
        <v>46</v>
      </c>
      <c r="M63" s="62">
        <f>Inputs!M105</f>
        <v>0</v>
      </c>
      <c r="N63" s="62">
        <f>Inputs!N105</f>
        <v>0</v>
      </c>
      <c r="O63" s="62">
        <f>Inputs!O105</f>
        <v>0</v>
      </c>
      <c r="P63" s="62">
        <f>Inputs!P111</f>
        <v>0</v>
      </c>
      <c r="Q63" s="62">
        <f>Inputs!Q111</f>
        <v>0</v>
      </c>
      <c r="R63" s="82">
        <v>0</v>
      </c>
      <c r="S63" s="62">
        <f>Inputs!Q111*(1+Q53)^0.5*(1+R53)</f>
        <v>0</v>
      </c>
      <c r="T63" s="62">
        <f>Inputs!R111*(1+R53)^0.5*(1+S53)</f>
        <v>0</v>
      </c>
      <c r="U63" s="85"/>
    </row>
    <row r="64" spans="3:21" ht="11.25" customHeight="1" x14ac:dyDescent="0.35">
      <c r="U64" s="85" t="s">
        <v>141</v>
      </c>
    </row>
    <row r="65" spans="1:22" ht="11.25" customHeight="1" x14ac:dyDescent="0.35">
      <c r="D65" s="61" t="s">
        <v>142</v>
      </c>
      <c r="F65" s="56" t="s">
        <v>70</v>
      </c>
      <c r="G65" s="56" t="str">
        <f>G62</f>
        <v>$000's</v>
      </c>
      <c r="H65" s="56" t="str">
        <f>H62</f>
        <v>Nominal</v>
      </c>
      <c r="M65" s="64">
        <f t="shared" ref="M65:Q65" si="14">SUM(M61:M63)</f>
        <v>821.51499999999999</v>
      </c>
      <c r="N65" s="64">
        <f t="shared" si="14"/>
        <v>822.99775897546021</v>
      </c>
      <c r="O65" s="64">
        <f t="shared" si="14"/>
        <v>906.42142229189506</v>
      </c>
      <c r="P65" s="64">
        <f t="shared" si="14"/>
        <v>831.33998295604772</v>
      </c>
      <c r="Q65" s="64">
        <f t="shared" si="14"/>
        <v>811.16733004648006</v>
      </c>
      <c r="R65" s="64">
        <f t="shared" ref="R65:T65" si="15">SUM(R61:R63)</f>
        <v>861.09030071064001</v>
      </c>
      <c r="S65" s="64">
        <f t="shared" si="15"/>
        <v>5590.6257401721432</v>
      </c>
      <c r="T65" s="64">
        <f t="shared" si="15"/>
        <v>5577.997753157958</v>
      </c>
    </row>
    <row r="66" spans="1:22" ht="11.25" customHeight="1" x14ac:dyDescent="0.35">
      <c r="V66" s="129"/>
    </row>
    <row r="67" spans="1:22" ht="11.25" customHeight="1" outlineLevel="1" x14ac:dyDescent="0.35">
      <c r="A67" s="59">
        <f>IF(SUM($M67:$T67)=0,0,1)</f>
        <v>0</v>
      </c>
      <c r="D67" s="71" t="s">
        <v>122</v>
      </c>
      <c r="E67" s="72"/>
      <c r="F67" s="70"/>
      <c r="G67" s="74"/>
      <c r="H67" s="74"/>
      <c r="I67" s="68"/>
      <c r="M67" s="59">
        <f>IF(ISERROR(M65),1,0)</f>
        <v>0</v>
      </c>
      <c r="N67" s="59">
        <f t="shared" ref="N67:Q67" si="16">IF(ISERROR(N65),1,0)</f>
        <v>0</v>
      </c>
      <c r="O67" s="59">
        <f t="shared" si="16"/>
        <v>0</v>
      </c>
      <c r="P67" s="59">
        <f t="shared" si="16"/>
        <v>0</v>
      </c>
      <c r="Q67" s="59">
        <f t="shared" si="16"/>
        <v>0</v>
      </c>
      <c r="R67" s="59">
        <f t="shared" ref="R67:T67" si="17">IF(ISERROR(R65),1,0)</f>
        <v>0</v>
      </c>
      <c r="S67" s="59">
        <f t="shared" si="17"/>
        <v>0</v>
      </c>
      <c r="T67" s="59">
        <f t="shared" si="17"/>
        <v>0</v>
      </c>
      <c r="V67" s="129"/>
    </row>
    <row r="68" spans="1:22" ht="11.25" customHeight="1" x14ac:dyDescent="0.35">
      <c r="V68" s="129"/>
    </row>
    <row r="69" spans="1:22" s="8" customFormat="1" ht="14.1" x14ac:dyDescent="0.35">
      <c r="C69" s="8" t="s">
        <v>143</v>
      </c>
    </row>
    <row r="70" spans="1:22" ht="11.25" customHeight="1" x14ac:dyDescent="0.35"/>
    <row r="71" spans="1:22" ht="11.25" customHeight="1" x14ac:dyDescent="0.35">
      <c r="D71" s="65" t="s">
        <v>59</v>
      </c>
      <c r="F71" s="55" t="str">
        <f>Lookup!E$19</f>
        <v>Source</v>
      </c>
      <c r="G71" s="55" t="str">
        <f>Lookup!F$19</f>
        <v>Unit</v>
      </c>
      <c r="H71" s="55" t="str">
        <f>Lookup!G$19</f>
        <v>Basis</v>
      </c>
      <c r="M71" s="55" t="str">
        <f t="shared" ref="M71:T71" si="18">M$9</f>
        <v>FY20</v>
      </c>
      <c r="N71" s="55" t="str">
        <f t="shared" si="18"/>
        <v>FY21</v>
      </c>
      <c r="O71" s="55" t="str">
        <f t="shared" si="18"/>
        <v>FY22</v>
      </c>
      <c r="P71" s="55" t="str">
        <f t="shared" si="18"/>
        <v>FY23</v>
      </c>
      <c r="Q71" s="55" t="str">
        <f t="shared" si="18"/>
        <v>FY24</v>
      </c>
      <c r="R71" s="55" t="str">
        <f t="shared" si="18"/>
        <v>FY25</v>
      </c>
      <c r="S71" s="55" t="str">
        <f t="shared" si="18"/>
        <v>FY26</v>
      </c>
      <c r="T71" s="55" t="str">
        <f t="shared" si="18"/>
        <v>FY27</v>
      </c>
    </row>
    <row r="73" spans="1:22" ht="12.3" x14ac:dyDescent="0.35">
      <c r="D73" s="7" t="s">
        <v>160</v>
      </c>
      <c r="F73" s="70" t="s">
        <v>70</v>
      </c>
      <c r="G73" s="74" t="s">
        <v>75</v>
      </c>
      <c r="H73" s="74" t="s">
        <v>46</v>
      </c>
      <c r="M73" s="103">
        <f>IF(Inputs!M118=No_Input,M29,Inputs!M121)</f>
        <v>737.04071423640005</v>
      </c>
      <c r="N73" s="103">
        <f>IF(Inputs!N118=No_Input,N29,Inputs!N121)</f>
        <v>814.65800000000002</v>
      </c>
      <c r="O73" s="103">
        <f>IF(Inputs!O118=No_Input,O29,Inputs!O121)</f>
        <v>980.88400000000001</v>
      </c>
      <c r="P73" s="103">
        <f>IF(Inputs!P118=No_Input,P29,Inputs!P121)</f>
        <v>800.04489000000024</v>
      </c>
      <c r="Q73" s="103">
        <f>IF(Inputs!Q118=No_Input,Q29,Inputs!Q121)</f>
        <v>802.54076999999972</v>
      </c>
      <c r="R73" s="103">
        <f>IF(Inputs!R118=No_Input,R29,Inputs!R121)</f>
        <v>861.09030071064001</v>
      </c>
      <c r="S73" s="103">
        <f>IF(Inputs!S118=No_Input,S29,Inputs!S121)</f>
        <v>5590.6257401721432</v>
      </c>
      <c r="T73" s="103">
        <f>IF(Inputs!T118=No_Input,T29,Inputs!T121)</f>
        <v>0</v>
      </c>
      <c r="U73" s="85" t="s">
        <v>145</v>
      </c>
    </row>
    <row r="74" spans="1:22" ht="11.25" customHeight="1" x14ac:dyDescent="0.35">
      <c r="D74" s="104" t="s">
        <v>146</v>
      </c>
      <c r="E74" s="78"/>
      <c r="F74" s="70" t="s">
        <v>70</v>
      </c>
      <c r="G74" s="74" t="s">
        <v>75</v>
      </c>
      <c r="H74" s="74" t="s">
        <v>46</v>
      </c>
      <c r="I74" s="78"/>
      <c r="J74" s="78"/>
      <c r="M74" s="105">
        <f t="shared" ref="M74:Q74" si="19">M65</f>
        <v>821.51499999999999</v>
      </c>
      <c r="N74" s="105">
        <f t="shared" si="19"/>
        <v>822.99775897546021</v>
      </c>
      <c r="O74" s="105">
        <f t="shared" si="19"/>
        <v>906.42142229189506</v>
      </c>
      <c r="P74" s="105">
        <f t="shared" si="19"/>
        <v>831.33998295604772</v>
      </c>
      <c r="Q74" s="105">
        <f t="shared" si="19"/>
        <v>811.16733004648006</v>
      </c>
      <c r="R74" s="105">
        <f t="shared" ref="R74:T74" si="20">R65</f>
        <v>861.09030071064001</v>
      </c>
      <c r="S74" s="105">
        <f t="shared" si="20"/>
        <v>5590.6257401721432</v>
      </c>
      <c r="T74" s="105">
        <f t="shared" si="20"/>
        <v>5577.997753157958</v>
      </c>
    </row>
    <row r="76" spans="1:22" ht="11.25" customHeight="1" x14ac:dyDescent="0.35">
      <c r="D76" s="61" t="s">
        <v>147</v>
      </c>
      <c r="F76" s="56" t="str">
        <f>F73</f>
        <v>Calculated</v>
      </c>
      <c r="G76" s="56" t="str">
        <f>G73</f>
        <v>$000's</v>
      </c>
      <c r="H76" s="56" t="str">
        <f>H73</f>
        <v>Nominal</v>
      </c>
      <c r="M76" s="64">
        <f>M74-M73</f>
        <v>84.474285763599937</v>
      </c>
      <c r="N76" s="64">
        <f t="shared" ref="N76:Q76" si="21">N74-N73</f>
        <v>8.3397589754601995</v>
      </c>
      <c r="O76" s="64">
        <f t="shared" si="21"/>
        <v>-74.462577708104959</v>
      </c>
      <c r="P76" s="64">
        <f t="shared" si="21"/>
        <v>31.295092956047483</v>
      </c>
      <c r="Q76" s="64">
        <f t="shared" si="21"/>
        <v>8.6265600464803356</v>
      </c>
      <c r="R76" s="64">
        <f t="shared" ref="R76:T76" si="22">R74-R73</f>
        <v>0</v>
      </c>
      <c r="S76" s="64">
        <f t="shared" si="22"/>
        <v>0</v>
      </c>
      <c r="T76" s="64">
        <f t="shared" si="22"/>
        <v>5577.997753157958</v>
      </c>
    </row>
    <row r="78" spans="1:22" ht="11.25" customHeight="1" outlineLevel="1" x14ac:dyDescent="0.35">
      <c r="A78" s="59">
        <f>IF(SUM($M78:$T78)=0,0,1)</f>
        <v>0</v>
      </c>
      <c r="D78" s="71" t="s">
        <v>122</v>
      </c>
      <c r="E78" s="72"/>
      <c r="F78" s="70"/>
      <c r="G78" s="74"/>
      <c r="H78" s="74"/>
      <c r="I78" s="68"/>
      <c r="M78" s="59">
        <f>IF(ISERROR(M76),1,0)</f>
        <v>0</v>
      </c>
      <c r="N78" s="59">
        <f t="shared" ref="N78:Q78" si="23">IF(ISERROR(N76),1,0)</f>
        <v>0</v>
      </c>
      <c r="O78" s="59">
        <f t="shared" si="23"/>
        <v>0</v>
      </c>
      <c r="P78" s="59">
        <f t="shared" si="23"/>
        <v>0</v>
      </c>
      <c r="Q78" s="59">
        <f t="shared" si="23"/>
        <v>0</v>
      </c>
      <c r="R78" s="59">
        <f t="shared" ref="R78:T78" si="24">IF(ISERROR(R76),1,0)</f>
        <v>0</v>
      </c>
      <c r="S78" s="59">
        <f t="shared" si="24"/>
        <v>0</v>
      </c>
      <c r="T78" s="59">
        <f t="shared" si="24"/>
        <v>0</v>
      </c>
    </row>
    <row r="80" spans="1:22" s="8" customFormat="1" ht="14.1" x14ac:dyDescent="0.35">
      <c r="C80" s="8" t="s">
        <v>148</v>
      </c>
    </row>
    <row r="81" spans="1:20" ht="11.25" customHeight="1" x14ac:dyDescent="0.35"/>
    <row r="82" spans="1:20" ht="11.25" customHeight="1" x14ac:dyDescent="0.35">
      <c r="D82" s="83" t="s">
        <v>149</v>
      </c>
    </row>
    <row r="83" spans="1:20" ht="11.25" customHeight="1" x14ac:dyDescent="0.35"/>
    <row r="84" spans="1:20" ht="11.25" customHeight="1" x14ac:dyDescent="0.35">
      <c r="D84" s="65" t="s">
        <v>150</v>
      </c>
      <c r="F84" s="55" t="str">
        <f>Lookup!E$19</f>
        <v>Source</v>
      </c>
      <c r="G84" s="55" t="str">
        <f>Lookup!F$19</f>
        <v>Unit</v>
      </c>
      <c r="H84" s="55" t="str">
        <f>Lookup!G$19</f>
        <v>Basis</v>
      </c>
      <c r="K84" s="15"/>
      <c r="M84" s="55" t="str">
        <f t="shared" ref="M84:T84" si="25">M$9</f>
        <v>FY20</v>
      </c>
      <c r="N84" s="55" t="str">
        <f t="shared" si="25"/>
        <v>FY21</v>
      </c>
      <c r="O84" s="55" t="str">
        <f t="shared" si="25"/>
        <v>FY22</v>
      </c>
      <c r="P84" s="55" t="str">
        <f t="shared" si="25"/>
        <v>FY23</v>
      </c>
      <c r="Q84" s="55" t="str">
        <f t="shared" si="25"/>
        <v>FY24</v>
      </c>
      <c r="R84" s="55" t="str">
        <f t="shared" si="25"/>
        <v>FY25</v>
      </c>
      <c r="S84" s="55" t="str">
        <f t="shared" si="25"/>
        <v>FY26</v>
      </c>
      <c r="T84" s="55" t="str">
        <f t="shared" si="25"/>
        <v>FY27</v>
      </c>
    </row>
    <row r="85" spans="1:20" ht="11.25" customHeight="1" x14ac:dyDescent="0.35">
      <c r="K85" s="15"/>
    </row>
    <row r="86" spans="1:20" ht="11.25" customHeight="1" x14ac:dyDescent="0.35">
      <c r="D86" s="7" t="s">
        <v>151</v>
      </c>
      <c r="F86" s="70" t="s">
        <v>70</v>
      </c>
      <c r="G86" s="74" t="s">
        <v>75</v>
      </c>
      <c r="H86" s="74" t="s">
        <v>46</v>
      </c>
      <c r="K86" s="15"/>
      <c r="M86" s="82">
        <f>Inputs!M125</f>
        <v>0</v>
      </c>
      <c r="N86" s="82">
        <f>Inputs!N125</f>
        <v>0</v>
      </c>
      <c r="O86" s="62">
        <f>IF(N74=0,0,
IF(ABS(N91)/N74&gt;Inputs!O128,0,N91))</f>
        <v>8.5135935663391589</v>
      </c>
      <c r="P86" s="62">
        <f>IF(O74=0,0,
IF(ABS(O91)/O74&gt;Inputs!P128,0,O91))</f>
        <v>0</v>
      </c>
      <c r="Q86" s="62">
        <f>IF(P74=0,0,
IF(ABS(P91)/P74&gt;Inputs!Q128,0,P91))</f>
        <v>32.180667298506044</v>
      </c>
      <c r="R86" s="62">
        <f>IF(Q74=0,0,
IF(ABS(Q91)/Q74&gt;Inputs!R128,0,Q91))</f>
        <v>0</v>
      </c>
      <c r="S86" s="62">
        <f>IF(R74=0,0,
IF(ABS(R91)/R74&gt;Inputs!S128,0,R91))</f>
        <v>0</v>
      </c>
      <c r="T86" s="62">
        <f>IF(S74=0,0,
IF(ABS(S91)/S74&gt;Inputs!T128,0,S91))</f>
        <v>0</v>
      </c>
    </row>
    <row r="87" spans="1:20" ht="11.25" customHeight="1" x14ac:dyDescent="0.35">
      <c r="D87" s="7" t="s">
        <v>152</v>
      </c>
      <c r="F87" s="70" t="s">
        <v>70</v>
      </c>
      <c r="G87" s="74" t="s">
        <v>75</v>
      </c>
      <c r="H87" s="74" t="s">
        <v>46</v>
      </c>
      <c r="K87" s="15"/>
      <c r="M87" s="62">
        <f>M86*M$53</f>
        <v>0</v>
      </c>
      <c r="N87" s="62">
        <f>N86*N$53</f>
        <v>0</v>
      </c>
      <c r="O87" s="62">
        <f>O86*O$53</f>
        <v>0.26489035154007484</v>
      </c>
      <c r="P87" s="62">
        <f t="shared" ref="P87:Q87" si="26">P86*P$53</f>
        <v>0</v>
      </c>
      <c r="Q87" s="62">
        <f t="shared" si="26"/>
        <v>3.311199426599007</v>
      </c>
      <c r="R87" s="62">
        <f t="shared" ref="R87:T87" si="27">R86*R$53</f>
        <v>0</v>
      </c>
      <c r="S87" s="62">
        <f t="shared" si="27"/>
        <v>0</v>
      </c>
      <c r="T87" s="62">
        <f t="shared" si="27"/>
        <v>0</v>
      </c>
    </row>
    <row r="88" spans="1:20" ht="11.25" customHeight="1" x14ac:dyDescent="0.35">
      <c r="D88" s="7" t="s">
        <v>153</v>
      </c>
      <c r="F88" s="70" t="s">
        <v>70</v>
      </c>
      <c r="G88" s="74" t="s">
        <v>75</v>
      </c>
      <c r="H88" s="74" t="s">
        <v>46</v>
      </c>
      <c r="K88" s="15"/>
      <c r="M88" s="62">
        <f t="shared" ref="M88:Q88" si="28">M76</f>
        <v>84.474285763599937</v>
      </c>
      <c r="N88" s="62">
        <f t="shared" si="28"/>
        <v>8.3397589754601995</v>
      </c>
      <c r="O88" s="62">
        <f t="shared" si="28"/>
        <v>-74.462577708104959</v>
      </c>
      <c r="P88" s="62">
        <f t="shared" si="28"/>
        <v>31.295092956047483</v>
      </c>
      <c r="Q88" s="62">
        <f t="shared" si="28"/>
        <v>8.6265600464803356</v>
      </c>
      <c r="R88" s="62">
        <f t="shared" ref="R88:T88" si="29">R76</f>
        <v>0</v>
      </c>
      <c r="S88" s="62">
        <f t="shared" si="29"/>
        <v>0</v>
      </c>
      <c r="T88" s="62">
        <f t="shared" si="29"/>
        <v>5577.997753157958</v>
      </c>
    </row>
    <row r="89" spans="1:20" ht="11.25" customHeight="1" x14ac:dyDescent="0.35">
      <c r="D89" s="7" t="s">
        <v>154</v>
      </c>
      <c r="F89" s="70" t="s">
        <v>70</v>
      </c>
      <c r="G89" s="74" t="s">
        <v>75</v>
      </c>
      <c r="H89" s="74" t="s">
        <v>46</v>
      </c>
      <c r="K89" s="15"/>
      <c r="M89" s="103">
        <f>M88*(1+M$53)^0.5-M88</f>
        <v>1.7644863437246414</v>
      </c>
      <c r="N89" s="62">
        <f t="shared" ref="N89:Q89" si="30">N88*(1+N$53)^0.5-N88</f>
        <v>0.17383459087895936</v>
      </c>
      <c r="O89" s="62">
        <f t="shared" si="30"/>
        <v>-1.1495342225093594</v>
      </c>
      <c r="P89" s="62">
        <f t="shared" si="30"/>
        <v>0.88557434245856115</v>
      </c>
      <c r="Q89" s="62">
        <f t="shared" si="30"/>
        <v>0.43294660027707721</v>
      </c>
      <c r="R89" s="62">
        <f t="shared" ref="R89:T89" si="31">R88*(1+R$53)^0.5-R88</f>
        <v>0</v>
      </c>
      <c r="S89" s="62">
        <f t="shared" si="31"/>
        <v>0</v>
      </c>
      <c r="T89" s="62">
        <f t="shared" si="31"/>
        <v>161.82494343791041</v>
      </c>
    </row>
    <row r="90" spans="1:20" ht="11.25" customHeight="1" x14ac:dyDescent="0.35">
      <c r="K90" s="15"/>
    </row>
    <row r="91" spans="1:20" ht="11.25" customHeight="1" x14ac:dyDescent="0.35">
      <c r="D91" s="61" t="s">
        <v>155</v>
      </c>
      <c r="F91" s="56" t="str">
        <f>F86</f>
        <v>Calculated</v>
      </c>
      <c r="G91" s="56" t="str">
        <f>G86</f>
        <v>$000's</v>
      </c>
      <c r="H91" s="56" t="str">
        <f>H86</f>
        <v>Nominal</v>
      </c>
      <c r="K91" s="15"/>
      <c r="M91" s="64">
        <f t="shared" ref="M91:P91" si="32">SUM(M86:M89)</f>
        <v>86.238772107324579</v>
      </c>
      <c r="N91" s="64">
        <f t="shared" si="32"/>
        <v>8.5135935663391589</v>
      </c>
      <c r="O91" s="64">
        <f>SUM(O86:O89)</f>
        <v>-66.83362801273509</v>
      </c>
      <c r="P91" s="64">
        <f t="shared" si="32"/>
        <v>32.180667298506044</v>
      </c>
      <c r="Q91" s="64">
        <f>SUM(Q86:Q89)</f>
        <v>44.551373371862468</v>
      </c>
      <c r="R91" s="64">
        <f t="shared" ref="R91:T91" si="33">SUM(R86:R89)</f>
        <v>0</v>
      </c>
      <c r="S91" s="64">
        <f t="shared" si="33"/>
        <v>0</v>
      </c>
      <c r="T91" s="64">
        <f t="shared" si="33"/>
        <v>5739.8226965958684</v>
      </c>
    </row>
    <row r="92" spans="1:20" ht="11.25" customHeight="1" x14ac:dyDescent="0.35"/>
    <row r="93" spans="1:20" ht="11.25" customHeight="1" outlineLevel="1" x14ac:dyDescent="0.35">
      <c r="A93" s="59">
        <f>IF(SUM($M93:$T93)=0,0,1)</f>
        <v>0</v>
      </c>
      <c r="D93" s="71" t="s">
        <v>122</v>
      </c>
      <c r="E93" s="72"/>
      <c r="F93" s="70"/>
      <c r="G93" s="74"/>
      <c r="H93" s="74"/>
      <c r="I93" s="68"/>
      <c r="M93" s="59">
        <f>IF(ISERROR(M91),1,0)</f>
        <v>0</v>
      </c>
      <c r="N93" s="59">
        <f t="shared" ref="N93:Q93" si="34">IF(ISERROR(N91),1,0)</f>
        <v>0</v>
      </c>
      <c r="O93" s="59">
        <f t="shared" si="34"/>
        <v>0</v>
      </c>
      <c r="P93" s="59">
        <f t="shared" si="34"/>
        <v>0</v>
      </c>
      <c r="Q93" s="59">
        <f t="shared" si="34"/>
        <v>0</v>
      </c>
      <c r="R93" s="59">
        <f t="shared" ref="R93:T93" si="35">IF(ISERROR(R91),1,0)</f>
        <v>0</v>
      </c>
      <c r="S93" s="59">
        <f t="shared" si="35"/>
        <v>0</v>
      </c>
      <c r="T93" s="59">
        <f t="shared" si="35"/>
        <v>0</v>
      </c>
    </row>
    <row r="94" spans="1:20" ht="11.25" customHeight="1" x14ac:dyDescent="0.35"/>
    <row r="95" spans="1:20" s="2" customFormat="1" ht="15" x14ac:dyDescent="0.35">
      <c r="B95" s="2" t="s">
        <v>31</v>
      </c>
    </row>
  </sheetData>
  <conditionalFormatting sqref="B2">
    <cfRule type="cellIs" dxfId="7" priority="24" operator="notEqual">
      <formula>"No Errors Found"</formula>
    </cfRule>
  </conditionalFormatting>
  <conditionalFormatting sqref="F18">
    <cfRule type="cellIs" dxfId="6" priority="14" operator="equal">
      <formula>"Fail"</formula>
    </cfRule>
    <cfRule type="cellIs" dxfId="5" priority="15" operator="equal">
      <formula>"Pass"</formula>
    </cfRule>
  </conditionalFormatting>
  <conditionalFormatting sqref="K9:T9 M26:T26 M28:T29 M37:T37 M47:T47 M49:T50 M52:T53 M59:T59 M61:T61 O62:T62 M63:T63 M71:T71 M73:T74 M76:T76 M84:T84 M86:T89 M91:T91">
    <cfRule type="expression" dxfId="4" priority="25">
      <formula>K$9=$F$15</formula>
    </cfRule>
  </conditionalFormatting>
  <conditionalFormatting sqref="M39:T39">
    <cfRule type="cellIs" dxfId="3" priority="3" operator="equal">
      <formula>"Fail"</formula>
    </cfRule>
    <cfRule type="cellIs" dxfId="2" priority="4" operator="equal">
      <formula>"Pass"</formula>
    </cfRule>
  </conditionalFormatting>
  <dataValidations count="3">
    <dataValidation type="list" allowBlank="1" showInputMessage="1" showErrorMessage="1" sqref="H73:H74 H33 H61:H63 H86:H89 H49:H53 H28:H29 H67 H78 H93" xr:uid="{00000000-0002-0000-0500-000000000000}">
      <formula1>LU_Basis</formula1>
    </dataValidation>
    <dataValidation type="list" allowBlank="1" showInputMessage="1" showErrorMessage="1" sqref="G73:G74 G33 G61:G63 G86:G89 G49:G53 G28:G29 G67 G78 G93" xr:uid="{00000000-0002-0000-0500-000001000000}">
      <formula1>LU_Units</formula1>
    </dataValidation>
    <dataValidation type="list" allowBlank="1" showInputMessage="1" showErrorMessage="1" sqref="I33 I67 I78 I93" xr:uid="{00000000-0002-0000-0500-000002000000}">
      <formula1>LU_Timing</formula1>
    </dataValidation>
  </dataValidations>
  <hyperlinks>
    <hyperlink ref="B3:D3" location="TOC!A1" display="TOC!A1" xr:uid="{00000000-0004-0000-0500-000000000000}"/>
  </hyperlink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500-000003000000}">
          <x14:formula1>
            <xm:f>Lookup!$O$19:$AA$19</xm:f>
          </x14:formula1>
          <xm:sqref>F15</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1:R24"/>
  <sheetViews>
    <sheetView showGridLines="0" zoomScale="80" zoomScaleNormal="80" workbookViewId="0"/>
  </sheetViews>
  <sheetFormatPr defaultRowHeight="10.199999999999999" x14ac:dyDescent="0.35"/>
  <cols>
    <col min="2" max="2" width="67.1328125" customWidth="1"/>
    <col min="3" max="7" width="15.796875" customWidth="1"/>
    <col min="10" max="10" width="55.46484375" bestFit="1" customWidth="1"/>
    <col min="11" max="12" width="11.46484375" bestFit="1" customWidth="1"/>
    <col min="13" max="14" width="10.796875" customWidth="1"/>
    <col min="18" max="18" width="9.6640625" bestFit="1" customWidth="1"/>
  </cols>
  <sheetData>
    <row r="1" spans="2:18" s="108" customFormat="1" ht="29.25" customHeight="1" x14ac:dyDescent="0.75">
      <c r="B1" s="109" t="s">
        <v>161</v>
      </c>
      <c r="C1" s="109"/>
      <c r="D1" s="142" t="s">
        <v>162</v>
      </c>
      <c r="E1" s="7" t="str" cm="1">
        <f t="array" ref="E1">INDEX(Lookup!$O$19:$AA$19,MATCH(G1,Lookup!$O$19:$AA$19,0)-1)</f>
        <v>FY25</v>
      </c>
      <c r="F1" s="142" t="s">
        <v>163</v>
      </c>
      <c r="G1" s="7" t="str">
        <f>'Outputs | System Control'!F15</f>
        <v>FY26</v>
      </c>
      <c r="H1" s="15"/>
    </row>
    <row r="2" spans="2:18" ht="12.6" thickBot="1" x14ac:dyDescent="0.4">
      <c r="D2" s="142" t="s">
        <v>164</v>
      </c>
      <c r="E2" s="143">
        <f>MATCH(G1,Lookup!$O$19:$AA$19,0)-1</f>
        <v>6</v>
      </c>
      <c r="F2" s="142" t="s">
        <v>165</v>
      </c>
      <c r="G2" s="143">
        <f>MATCH(G1,Lookup!$O$19:$AA$19,0)</f>
        <v>7</v>
      </c>
      <c r="J2" s="141" t="s">
        <v>166</v>
      </c>
    </row>
    <row r="3" spans="2:18" ht="25" customHeight="1" thickBot="1" x14ac:dyDescent="0.4">
      <c r="B3" s="159" t="s">
        <v>167</v>
      </c>
      <c r="C3" s="160"/>
      <c r="D3" s="114" t="s">
        <v>168</v>
      </c>
      <c r="E3" s="122" cm="1">
        <f t="array" ref="E3">INDEX(Inputs!$M$25:$T$25,E$2)</f>
        <v>5.5268399999999999E-3</v>
      </c>
      <c r="F3" s="117" t="s">
        <v>169</v>
      </c>
      <c r="G3" s="123" cm="1">
        <f t="array" ref="G3">INDEX(Inputs!$M$25:$T$25,G$2)</f>
        <v>1.1230022643537247E-2</v>
      </c>
      <c r="H3" t="s">
        <v>170</v>
      </c>
      <c r="J3" s="124" t="s">
        <v>171</v>
      </c>
      <c r="K3" s="152" t="s">
        <v>172</v>
      </c>
      <c r="L3" s="152"/>
      <c r="M3" s="125" t="s">
        <v>173</v>
      </c>
      <c r="N3" s="125"/>
      <c r="R3" s="132">
        <f>E3+E15</f>
        <v>6.1114300000000002E-3</v>
      </c>
    </row>
    <row r="4" spans="2:18" ht="25.5" customHeight="1" thickBot="1" x14ac:dyDescent="0.4">
      <c r="B4" s="153" t="s">
        <v>171</v>
      </c>
      <c r="C4" s="157" t="s">
        <v>174</v>
      </c>
      <c r="D4" s="155" t="s">
        <v>175</v>
      </c>
      <c r="E4" s="156">
        <v>0</v>
      </c>
      <c r="F4" s="155" t="s">
        <v>176</v>
      </c>
      <c r="G4" s="156">
        <v>0</v>
      </c>
      <c r="J4" s="124"/>
      <c r="K4" s="125" t="s">
        <v>177</v>
      </c>
      <c r="L4" s="125" t="s">
        <v>178</v>
      </c>
      <c r="M4" s="125" t="s">
        <v>179</v>
      </c>
      <c r="N4" s="125" t="s">
        <v>180</v>
      </c>
      <c r="R4" s="132">
        <f>G3+G15</f>
        <v>1.49988285541513E-2</v>
      </c>
    </row>
    <row r="5" spans="2:18" ht="25" customHeight="1" thickBot="1" x14ac:dyDescent="0.4">
      <c r="B5" s="154">
        <v>0</v>
      </c>
      <c r="C5" s="158"/>
      <c r="D5" s="110" t="s">
        <v>177</v>
      </c>
      <c r="E5" s="110" t="s">
        <v>178</v>
      </c>
      <c r="F5" s="110" t="s">
        <v>179</v>
      </c>
      <c r="G5" s="110" t="s">
        <v>180</v>
      </c>
      <c r="J5" s="126" t="s">
        <v>181</v>
      </c>
      <c r="K5" s="136">
        <f>D6</f>
        <v>46.978139999999996</v>
      </c>
      <c r="L5" s="136">
        <f>E6</f>
        <v>95.455192470066606</v>
      </c>
      <c r="M5" s="136">
        <f>F6</f>
        <v>48.47705247006661</v>
      </c>
      <c r="N5" s="133">
        <f>G6</f>
        <v>1.0319065946430961</v>
      </c>
      <c r="R5" s="132">
        <f>R4-R3</f>
        <v>8.887398554151299E-3</v>
      </c>
    </row>
    <row r="6" spans="2:18" ht="25" customHeight="1" thickBot="1" x14ac:dyDescent="0.4">
      <c r="B6" s="111" t="s">
        <v>181</v>
      </c>
      <c r="C6" s="118">
        <v>8500</v>
      </c>
      <c r="D6" s="150">
        <f t="shared" ref="D6:D12" si="0">C6*$E$3</f>
        <v>46.978139999999996</v>
      </c>
      <c r="E6" s="150">
        <f t="shared" ref="E6:E12" si="1">C6*$G$3</f>
        <v>95.455192470066606</v>
      </c>
      <c r="F6" s="150">
        <f>E6-D6</f>
        <v>48.47705247006661</v>
      </c>
      <c r="G6" s="112">
        <f>F6/D6</f>
        <v>1.0319065946430961</v>
      </c>
      <c r="J6" s="126" t="s">
        <v>182</v>
      </c>
      <c r="K6" s="136">
        <f t="shared" ref="K6:K11" si="2">D7</f>
        <v>82.902599999999993</v>
      </c>
      <c r="L6" s="136">
        <f t="shared" ref="L6:L11" si="3">E7</f>
        <v>168.45033965305871</v>
      </c>
      <c r="M6" s="136">
        <f t="shared" ref="M6:M11" si="4">F7</f>
        <v>85.547739653058713</v>
      </c>
      <c r="N6" s="133">
        <f t="shared" ref="N6:N11" si="5">G7</f>
        <v>1.0319065946430959</v>
      </c>
      <c r="R6">
        <f>R5/R3</f>
        <v>1.4542256974474548</v>
      </c>
    </row>
    <row r="7" spans="2:18" ht="25" customHeight="1" thickBot="1" x14ac:dyDescent="0.4">
      <c r="B7" s="111" t="s">
        <v>182</v>
      </c>
      <c r="C7" s="118">
        <v>15000</v>
      </c>
      <c r="D7" s="150">
        <f t="shared" si="0"/>
        <v>82.902599999999993</v>
      </c>
      <c r="E7" s="150">
        <f t="shared" si="1"/>
        <v>168.45033965305871</v>
      </c>
      <c r="F7" s="150">
        <f t="shared" ref="F7:F12" si="6">E7-D7</f>
        <v>85.547739653058713</v>
      </c>
      <c r="G7" s="112">
        <f t="shared" ref="G7:G12" si="7">F7/D7</f>
        <v>1.0319065946430959</v>
      </c>
      <c r="J7" s="126" t="s">
        <v>183</v>
      </c>
      <c r="K7" s="136">
        <f t="shared" si="2"/>
        <v>165.80519999999999</v>
      </c>
      <c r="L7" s="136">
        <f t="shared" si="3"/>
        <v>336.90067930611741</v>
      </c>
      <c r="M7" s="136">
        <f t="shared" si="4"/>
        <v>171.09547930611743</v>
      </c>
      <c r="N7" s="133">
        <f t="shared" si="5"/>
        <v>1.0319065946430959</v>
      </c>
    </row>
    <row r="8" spans="2:18" ht="25" customHeight="1" thickBot="1" x14ac:dyDescent="0.4">
      <c r="B8" s="111" t="s">
        <v>183</v>
      </c>
      <c r="C8" s="118">
        <v>30000</v>
      </c>
      <c r="D8" s="150">
        <f t="shared" si="0"/>
        <v>165.80519999999999</v>
      </c>
      <c r="E8" s="150">
        <f t="shared" si="1"/>
        <v>336.90067930611741</v>
      </c>
      <c r="F8" s="150">
        <f t="shared" si="6"/>
        <v>171.09547930611743</v>
      </c>
      <c r="G8" s="112">
        <f t="shared" si="7"/>
        <v>1.0319065946430959</v>
      </c>
      <c r="J8" s="126" t="s">
        <v>184</v>
      </c>
      <c r="K8" s="136">
        <f t="shared" si="2"/>
        <v>829.02599999999995</v>
      </c>
      <c r="L8" s="136">
        <f t="shared" si="3"/>
        <v>1684.503396530587</v>
      </c>
      <c r="M8" s="136">
        <f t="shared" si="4"/>
        <v>855.47739653058704</v>
      </c>
      <c r="N8" s="133">
        <f t="shared" si="5"/>
        <v>1.0319065946430956</v>
      </c>
    </row>
    <row r="9" spans="2:18" ht="25" customHeight="1" thickBot="1" x14ac:dyDescent="0.4">
      <c r="B9" s="111" t="s">
        <v>184</v>
      </c>
      <c r="C9" s="118">
        <v>150000</v>
      </c>
      <c r="D9" s="150">
        <f t="shared" si="0"/>
        <v>829.02599999999995</v>
      </c>
      <c r="E9" s="150">
        <f t="shared" si="1"/>
        <v>1684.503396530587</v>
      </c>
      <c r="F9" s="150">
        <f t="shared" si="6"/>
        <v>855.47739653058704</v>
      </c>
      <c r="G9" s="112">
        <f t="shared" si="7"/>
        <v>1.0319065946430956</v>
      </c>
      <c r="J9" s="126" t="s">
        <v>185</v>
      </c>
      <c r="K9" s="136">
        <f t="shared" si="2"/>
        <v>2763.42</v>
      </c>
      <c r="L9" s="136">
        <f t="shared" si="3"/>
        <v>5615.0113217686239</v>
      </c>
      <c r="M9" s="136">
        <f t="shared" si="4"/>
        <v>2851.5913217686239</v>
      </c>
      <c r="N9" s="133">
        <f t="shared" si="5"/>
        <v>1.0319065946430959</v>
      </c>
    </row>
    <row r="10" spans="2:18" ht="25" customHeight="1" thickBot="1" x14ac:dyDescent="0.4">
      <c r="B10" s="111" t="s">
        <v>185</v>
      </c>
      <c r="C10" s="118">
        <v>500000</v>
      </c>
      <c r="D10" s="150">
        <f t="shared" si="0"/>
        <v>2763.42</v>
      </c>
      <c r="E10" s="150">
        <f t="shared" si="1"/>
        <v>5615.0113217686239</v>
      </c>
      <c r="F10" s="150">
        <f t="shared" si="6"/>
        <v>2851.5913217686239</v>
      </c>
      <c r="G10" s="112">
        <f t="shared" si="7"/>
        <v>1.0319065946430959</v>
      </c>
      <c r="J10" s="126" t="s">
        <v>186</v>
      </c>
      <c r="K10" s="136">
        <f t="shared" si="2"/>
        <v>5526.84</v>
      </c>
      <c r="L10" s="136">
        <f t="shared" si="3"/>
        <v>11230.022643537248</v>
      </c>
      <c r="M10" s="136">
        <f t="shared" si="4"/>
        <v>5703.1826435372477</v>
      </c>
      <c r="N10" s="133">
        <f t="shared" si="5"/>
        <v>1.0319065946430959</v>
      </c>
    </row>
    <row r="11" spans="2:18" ht="25" customHeight="1" thickBot="1" x14ac:dyDescent="0.4">
      <c r="B11" s="111" t="s">
        <v>186</v>
      </c>
      <c r="C11" s="118">
        <v>1000000</v>
      </c>
      <c r="D11" s="150">
        <f t="shared" si="0"/>
        <v>5526.84</v>
      </c>
      <c r="E11" s="150">
        <f t="shared" si="1"/>
        <v>11230.022643537248</v>
      </c>
      <c r="F11" s="150">
        <f t="shared" si="6"/>
        <v>5703.1826435372477</v>
      </c>
      <c r="G11" s="112">
        <f t="shared" si="7"/>
        <v>1.0319065946430959</v>
      </c>
      <c r="J11" s="127" t="s">
        <v>187</v>
      </c>
      <c r="K11" s="137">
        <f t="shared" si="2"/>
        <v>33161.040000000001</v>
      </c>
      <c r="L11" s="137">
        <f t="shared" si="3"/>
        <v>67380.135861223476</v>
      </c>
      <c r="M11" s="137">
        <f t="shared" si="4"/>
        <v>34219.095861223475</v>
      </c>
      <c r="N11" s="134">
        <f t="shared" si="5"/>
        <v>1.0319065946430954</v>
      </c>
    </row>
    <row r="12" spans="2:18" ht="25" customHeight="1" thickBot="1" x14ac:dyDescent="0.4">
      <c r="B12" s="113" t="s">
        <v>187</v>
      </c>
      <c r="C12" s="119">
        <v>6000000</v>
      </c>
      <c r="D12" s="150">
        <f t="shared" si="0"/>
        <v>33161.040000000001</v>
      </c>
      <c r="E12" s="150">
        <f t="shared" si="1"/>
        <v>67380.135861223476</v>
      </c>
      <c r="F12" s="150">
        <f t="shared" si="6"/>
        <v>34219.095861223475</v>
      </c>
      <c r="G12" s="112">
        <f t="shared" si="7"/>
        <v>1.0319065946430954</v>
      </c>
    </row>
    <row r="14" spans="2:18" ht="13.2" thickBot="1" x14ac:dyDescent="0.55000000000000004">
      <c r="B14" s="115"/>
      <c r="C14" s="115"/>
      <c r="D14" s="116"/>
      <c r="E14" s="116"/>
      <c r="J14" s="141" t="s">
        <v>188</v>
      </c>
    </row>
    <row r="15" spans="2:18" ht="25" customHeight="1" thickBot="1" x14ac:dyDescent="0.4">
      <c r="B15" s="159" t="s">
        <v>189</v>
      </c>
      <c r="C15" s="160"/>
      <c r="D15" s="117" t="s">
        <v>168</v>
      </c>
      <c r="E15" s="122" cm="1">
        <f t="array" ref="E15">INDEX(Inputs!$M$26:$T$26,E$2)</f>
        <v>5.8459000000000007E-4</v>
      </c>
      <c r="F15" s="117" t="s">
        <v>169</v>
      </c>
      <c r="G15" s="122" cm="1">
        <f t="array" ref="G15">INDEX(Inputs!$M$26:$T$26,G$2)</f>
        <v>3.7688059106140534E-3</v>
      </c>
      <c r="J15" s="124" t="s">
        <v>171</v>
      </c>
      <c r="K15" s="152" t="s">
        <v>172</v>
      </c>
      <c r="L15" s="152"/>
      <c r="M15" s="125" t="s">
        <v>173</v>
      </c>
      <c r="N15" s="125"/>
    </row>
    <row r="16" spans="2:18" ht="25" customHeight="1" thickBot="1" x14ac:dyDescent="0.4">
      <c r="B16" s="153" t="s">
        <v>171</v>
      </c>
      <c r="C16" s="157" t="s">
        <v>174</v>
      </c>
      <c r="D16" s="155" t="s">
        <v>190</v>
      </c>
      <c r="E16" s="156">
        <v>0</v>
      </c>
      <c r="F16" s="155" t="s">
        <v>176</v>
      </c>
      <c r="G16" s="156">
        <v>0</v>
      </c>
      <c r="J16" s="124"/>
      <c r="K16" s="125" t="s">
        <v>177</v>
      </c>
      <c r="L16" s="125" t="s">
        <v>178</v>
      </c>
      <c r="M16" s="125" t="s">
        <v>179</v>
      </c>
      <c r="N16" s="125" t="s">
        <v>180</v>
      </c>
    </row>
    <row r="17" spans="2:14" ht="25" customHeight="1" thickBot="1" x14ac:dyDescent="0.4">
      <c r="B17" s="154">
        <v>0</v>
      </c>
      <c r="C17" s="158"/>
      <c r="D17" s="110" t="s">
        <v>177</v>
      </c>
      <c r="E17" s="110" t="s">
        <v>178</v>
      </c>
      <c r="F17" s="110" t="s">
        <v>179</v>
      </c>
      <c r="G17" s="110" t="s">
        <v>180</v>
      </c>
      <c r="J17" s="126" t="s">
        <v>181</v>
      </c>
      <c r="K17" s="136">
        <f>D18</f>
        <v>4.9690150000000006</v>
      </c>
      <c r="L17" s="136">
        <f>E18</f>
        <v>32.034850240219455</v>
      </c>
      <c r="M17" s="136">
        <f>F18</f>
        <v>27.065835240219457</v>
      </c>
      <c r="N17" s="135">
        <f>G18</f>
        <v>5.4469216213312803</v>
      </c>
    </row>
    <row r="18" spans="2:14" ht="25" customHeight="1" thickBot="1" x14ac:dyDescent="0.4">
      <c r="B18" s="111" t="s">
        <v>181</v>
      </c>
      <c r="C18" s="118">
        <v>8500</v>
      </c>
      <c r="D18" s="120">
        <f t="shared" ref="D18:D24" si="8">C18*$E$15</f>
        <v>4.9690150000000006</v>
      </c>
      <c r="E18" s="120">
        <f t="shared" ref="E18:E24" si="9">C18*$G$15</f>
        <v>32.034850240219455</v>
      </c>
      <c r="F18" s="120">
        <f t="shared" ref="F18:F24" si="10">E18-D18</f>
        <v>27.065835240219457</v>
      </c>
      <c r="G18" s="112">
        <f t="shared" ref="G18:G24" si="11">F18/D18</f>
        <v>5.4469216213312803</v>
      </c>
      <c r="J18" s="126" t="s">
        <v>182</v>
      </c>
      <c r="K18" s="136">
        <f t="shared" ref="K18:K23" si="12">D19</f>
        <v>8.7688500000000005</v>
      </c>
      <c r="L18" s="136">
        <f t="shared" ref="L18:L23" si="13">E19</f>
        <v>56.5320886592108</v>
      </c>
      <c r="M18" s="136">
        <f t="shared" ref="M18:M23" si="14">F19</f>
        <v>47.763238659210799</v>
      </c>
      <c r="N18" s="135">
        <f t="shared" ref="N18:N23" si="15">G19</f>
        <v>5.4469216213312803</v>
      </c>
    </row>
    <row r="19" spans="2:14" ht="25" customHeight="1" thickBot="1" x14ac:dyDescent="0.4">
      <c r="B19" s="111" t="s">
        <v>182</v>
      </c>
      <c r="C19" s="118">
        <v>15000</v>
      </c>
      <c r="D19" s="120">
        <f t="shared" si="8"/>
        <v>8.7688500000000005</v>
      </c>
      <c r="E19" s="120">
        <f t="shared" si="9"/>
        <v>56.5320886592108</v>
      </c>
      <c r="F19" s="120">
        <f t="shared" si="10"/>
        <v>47.763238659210799</v>
      </c>
      <c r="G19" s="112">
        <f t="shared" si="11"/>
        <v>5.4469216213312803</v>
      </c>
      <c r="J19" s="126" t="s">
        <v>183</v>
      </c>
      <c r="K19" s="136">
        <f t="shared" si="12"/>
        <v>17.537700000000001</v>
      </c>
      <c r="L19" s="136">
        <f t="shared" si="13"/>
        <v>113.0641773184216</v>
      </c>
      <c r="M19" s="136">
        <f t="shared" si="14"/>
        <v>95.526477318421598</v>
      </c>
      <c r="N19" s="135">
        <f t="shared" si="15"/>
        <v>5.4469216213312803</v>
      </c>
    </row>
    <row r="20" spans="2:14" ht="25" customHeight="1" thickBot="1" x14ac:dyDescent="0.4">
      <c r="B20" s="111" t="s">
        <v>183</v>
      </c>
      <c r="C20" s="118">
        <v>30000</v>
      </c>
      <c r="D20" s="120">
        <f t="shared" si="8"/>
        <v>17.537700000000001</v>
      </c>
      <c r="E20" s="120">
        <f t="shared" si="9"/>
        <v>113.0641773184216</v>
      </c>
      <c r="F20" s="120">
        <f t="shared" si="10"/>
        <v>95.526477318421598</v>
      </c>
      <c r="G20" s="112">
        <f t="shared" si="11"/>
        <v>5.4469216213312803</v>
      </c>
      <c r="J20" s="126" t="s">
        <v>184</v>
      </c>
      <c r="K20" s="136">
        <f t="shared" si="12"/>
        <v>87.688500000000005</v>
      </c>
      <c r="L20" s="136">
        <f t="shared" si="13"/>
        <v>565.32088659210797</v>
      </c>
      <c r="M20" s="136">
        <f t="shared" si="14"/>
        <v>477.63238659210799</v>
      </c>
      <c r="N20" s="135">
        <f t="shared" si="15"/>
        <v>5.4469216213312803</v>
      </c>
    </row>
    <row r="21" spans="2:14" ht="25" customHeight="1" thickBot="1" x14ac:dyDescent="0.4">
      <c r="B21" s="111" t="s">
        <v>184</v>
      </c>
      <c r="C21" s="118">
        <v>150000</v>
      </c>
      <c r="D21" s="120">
        <f t="shared" si="8"/>
        <v>87.688500000000005</v>
      </c>
      <c r="E21" s="120">
        <f t="shared" si="9"/>
        <v>565.32088659210797</v>
      </c>
      <c r="F21" s="120">
        <f t="shared" si="10"/>
        <v>477.63238659210799</v>
      </c>
      <c r="G21" s="112">
        <f t="shared" si="11"/>
        <v>5.4469216213312803</v>
      </c>
      <c r="J21" s="126" t="s">
        <v>185</v>
      </c>
      <c r="K21" s="136">
        <f t="shared" si="12"/>
        <v>292.29500000000002</v>
      </c>
      <c r="L21" s="136">
        <f t="shared" si="13"/>
        <v>1884.4029553070268</v>
      </c>
      <c r="M21" s="136">
        <f t="shared" si="14"/>
        <v>1592.1079553070267</v>
      </c>
      <c r="N21" s="135">
        <f t="shared" si="15"/>
        <v>5.4469216213312803</v>
      </c>
    </row>
    <row r="22" spans="2:14" ht="25" customHeight="1" thickBot="1" x14ac:dyDescent="0.4">
      <c r="B22" s="111" t="s">
        <v>185</v>
      </c>
      <c r="C22" s="118">
        <v>500000</v>
      </c>
      <c r="D22" s="120">
        <f t="shared" si="8"/>
        <v>292.29500000000002</v>
      </c>
      <c r="E22" s="120">
        <f t="shared" si="9"/>
        <v>1884.4029553070268</v>
      </c>
      <c r="F22" s="120">
        <f t="shared" si="10"/>
        <v>1592.1079553070267</v>
      </c>
      <c r="G22" s="112">
        <f t="shared" si="11"/>
        <v>5.4469216213312803</v>
      </c>
      <c r="J22" s="126" t="s">
        <v>186</v>
      </c>
      <c r="K22" s="136">
        <f t="shared" si="12"/>
        <v>584.59</v>
      </c>
      <c r="L22" s="136">
        <f t="shared" si="13"/>
        <v>3768.8059106140536</v>
      </c>
      <c r="M22" s="136">
        <f t="shared" si="14"/>
        <v>3184.2159106140534</v>
      </c>
      <c r="N22" s="135">
        <f t="shared" si="15"/>
        <v>5.4469216213312803</v>
      </c>
    </row>
    <row r="23" spans="2:14" ht="25" customHeight="1" thickBot="1" x14ac:dyDescent="0.4">
      <c r="B23" s="111" t="s">
        <v>186</v>
      </c>
      <c r="C23" s="118">
        <v>1000000</v>
      </c>
      <c r="D23" s="120">
        <f t="shared" si="8"/>
        <v>584.59</v>
      </c>
      <c r="E23" s="120">
        <f t="shared" si="9"/>
        <v>3768.8059106140536</v>
      </c>
      <c r="F23" s="120">
        <f t="shared" si="10"/>
        <v>3184.2159106140534</v>
      </c>
      <c r="G23" s="112">
        <f t="shared" si="11"/>
        <v>5.4469216213312803</v>
      </c>
      <c r="J23" s="127" t="s">
        <v>187</v>
      </c>
      <c r="K23" s="137">
        <f t="shared" si="12"/>
        <v>3507.5400000000004</v>
      </c>
      <c r="L23" s="137">
        <f t="shared" si="13"/>
        <v>22612.835463684321</v>
      </c>
      <c r="M23" s="137">
        <f t="shared" si="14"/>
        <v>19105.295463684321</v>
      </c>
      <c r="N23" s="134">
        <f t="shared" si="15"/>
        <v>5.4469216213312803</v>
      </c>
    </row>
    <row r="24" spans="2:14" ht="25" customHeight="1" thickBot="1" x14ac:dyDescent="0.4">
      <c r="B24" s="113" t="s">
        <v>187</v>
      </c>
      <c r="C24" s="119">
        <v>6000000</v>
      </c>
      <c r="D24" s="120">
        <f t="shared" si="8"/>
        <v>3507.5400000000004</v>
      </c>
      <c r="E24" s="120">
        <f t="shared" si="9"/>
        <v>22612.835463684321</v>
      </c>
      <c r="F24" s="120">
        <f t="shared" si="10"/>
        <v>19105.295463684321</v>
      </c>
      <c r="G24" s="112">
        <f t="shared" si="11"/>
        <v>5.4469216213312803</v>
      </c>
    </row>
  </sheetData>
  <mergeCells count="12">
    <mergeCell ref="K3:L3"/>
    <mergeCell ref="K15:L15"/>
    <mergeCell ref="B16:B17"/>
    <mergeCell ref="D16:E16"/>
    <mergeCell ref="F16:G16"/>
    <mergeCell ref="C4:C5"/>
    <mergeCell ref="C16:C17"/>
    <mergeCell ref="B3:C3"/>
    <mergeCell ref="B15:C15"/>
    <mergeCell ref="B4:B5"/>
    <mergeCell ref="D4:E4"/>
    <mergeCell ref="F4:G4"/>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2"/>
  <dimension ref="A1:AF86"/>
  <sheetViews>
    <sheetView showGridLines="0" workbookViewId="0">
      <pane ySplit="5" topLeftCell="A6" activePane="bottomLeft" state="frozen"/>
      <selection pane="bottomLeft" activeCell="A6" sqref="A6"/>
    </sheetView>
  </sheetViews>
  <sheetFormatPr defaultColWidth="9.33203125" defaultRowHeight="10.199999999999999" outlineLevelRow="1" x14ac:dyDescent="0.35"/>
  <cols>
    <col min="1" max="3" width="2.796875" customWidth="1"/>
    <col min="4" max="4" width="34" customWidth="1"/>
    <col min="5" max="6" width="30.796875" customWidth="1"/>
    <col min="7" max="9" width="10.796875" customWidth="1"/>
    <col min="10" max="26" width="12.796875" customWidth="1"/>
    <col min="27" max="27" width="13.6640625" customWidth="1"/>
    <col min="28" max="28" width="10.796875" customWidth="1"/>
    <col min="29" max="30" width="12.796875" customWidth="1"/>
    <col min="31" max="34" width="10.796875" customWidth="1"/>
  </cols>
  <sheetData>
    <row r="1" spans="1:27" ht="18.899999999999999" x14ac:dyDescent="0.35">
      <c r="A1" s="59">
        <f>IF(SUM($A6:$A86)&gt;0,1,0)</f>
        <v>0</v>
      </c>
      <c r="B1" s="3" t="s">
        <v>191</v>
      </c>
    </row>
    <row r="2" spans="1:27" x14ac:dyDescent="0.35">
      <c r="B2" s="13" t="str">
        <f>Title_Msg</f>
        <v>No Errors Found</v>
      </c>
    </row>
    <row r="3" spans="1:27" x14ac:dyDescent="0.35">
      <c r="B3" s="47" t="str">
        <f>TOC!B1</f>
        <v>Table of Contents</v>
      </c>
      <c r="C3" s="42"/>
      <c r="D3" s="42"/>
      <c r="E3" s="42"/>
    </row>
    <row r="4" spans="1:27" ht="12.3" x14ac:dyDescent="0.35">
      <c r="B4" s="40" t="str">
        <f>Model_Name</f>
        <v>System Control and Market Operator Charges - Power and Water Corporation</v>
      </c>
    </row>
    <row r="6" spans="1:27" s="2" customFormat="1" ht="15" x14ac:dyDescent="0.35">
      <c r="B6" s="2" t="s">
        <v>192</v>
      </c>
    </row>
    <row r="7" spans="1:27" ht="6.75" customHeight="1" x14ac:dyDescent="0.35"/>
    <row r="8" spans="1:27" s="8" customFormat="1" ht="14.1" x14ac:dyDescent="0.35">
      <c r="C8" s="8" t="s">
        <v>193</v>
      </c>
    </row>
    <row r="9" spans="1:27" x14ac:dyDescent="0.35">
      <c r="D9" s="1"/>
    </row>
    <row r="10" spans="1:27" ht="12.3" x14ac:dyDescent="0.35">
      <c r="D10" s="11" t="s">
        <v>194</v>
      </c>
      <c r="E10" s="48">
        <v>41821</v>
      </c>
    </row>
    <row r="11" spans="1:27" ht="12.3" x14ac:dyDescent="0.35">
      <c r="D11" s="11" t="s">
        <v>195</v>
      </c>
      <c r="E11" s="12">
        <v>2018</v>
      </c>
      <c r="L11" s="17"/>
      <c r="M11" s="18"/>
      <c r="N11" s="18"/>
      <c r="O11" s="18"/>
    </row>
    <row r="12" spans="1:27" x14ac:dyDescent="0.35">
      <c r="L12" s="17"/>
      <c r="M12" s="18"/>
      <c r="N12" s="18"/>
      <c r="O12" s="18"/>
    </row>
    <row r="13" spans="1:27" s="8" customFormat="1" ht="14.1" x14ac:dyDescent="0.35">
      <c r="C13" s="8" t="s">
        <v>196</v>
      </c>
    </row>
    <row r="14" spans="1:27" x14ac:dyDescent="0.35">
      <c r="L14" s="17"/>
      <c r="M14" s="18"/>
      <c r="N14" s="18"/>
      <c r="O14" s="18"/>
    </row>
    <row r="15" spans="1:27" ht="12.3" outlineLevel="1" x14ac:dyDescent="0.35">
      <c r="B15" s="11" t="s">
        <v>197</v>
      </c>
      <c r="J15" s="49">
        <f t="shared" ref="J15:S15" si="0">IF(J17=1,Model_Start_Date,I16+1)</f>
        <v>41821</v>
      </c>
      <c r="K15" s="49">
        <f t="shared" si="0"/>
        <v>42186</v>
      </c>
      <c r="L15" s="49">
        <f t="shared" si="0"/>
        <v>42552</v>
      </c>
      <c r="M15" s="49">
        <f t="shared" si="0"/>
        <v>42917</v>
      </c>
      <c r="N15" s="49">
        <f t="shared" si="0"/>
        <v>43282</v>
      </c>
      <c r="O15" s="49">
        <f t="shared" si="0"/>
        <v>43647</v>
      </c>
      <c r="P15" s="49">
        <f t="shared" si="0"/>
        <v>44013</v>
      </c>
      <c r="Q15" s="49">
        <f t="shared" si="0"/>
        <v>44378</v>
      </c>
      <c r="R15" s="49">
        <f t="shared" si="0"/>
        <v>44743</v>
      </c>
      <c r="S15" s="49">
        <f t="shared" si="0"/>
        <v>45108</v>
      </c>
      <c r="T15" s="49">
        <f t="shared" ref="T15" si="1">IF(T17=1,Model_Start_Date,S16+1)</f>
        <v>45474</v>
      </c>
      <c r="U15" s="49">
        <f t="shared" ref="U15" si="2">IF(U17=1,Model_Start_Date,T16+1)</f>
        <v>45839</v>
      </c>
      <c r="V15" s="49">
        <f t="shared" ref="V15" si="3">IF(V17=1,Model_Start_Date,U16+1)</f>
        <v>46204</v>
      </c>
      <c r="W15" s="49">
        <f t="shared" ref="W15" si="4">IF(W17=1,Model_Start_Date,V16+1)</f>
        <v>46569</v>
      </c>
      <c r="X15" s="49">
        <f t="shared" ref="X15" si="5">IF(X17=1,Model_Start_Date,W16+1)</f>
        <v>46935</v>
      </c>
      <c r="Y15" s="49">
        <f t="shared" ref="Y15" si="6">IF(Y17=1,Model_Start_Date,X16+1)</f>
        <v>47300</v>
      </c>
      <c r="Z15" s="49">
        <f t="shared" ref="Z15" si="7">IF(Z17=1,Model_Start_Date,Y16+1)</f>
        <v>47665</v>
      </c>
      <c r="AA15" s="49">
        <f t="shared" ref="AA15" si="8">IF(AA17=1,Model_Start_Date,Z16+1)</f>
        <v>48030</v>
      </c>
    </row>
    <row r="16" spans="1:27" ht="12.3" outlineLevel="1" x14ac:dyDescent="0.35">
      <c r="B16" s="11" t="s">
        <v>198</v>
      </c>
      <c r="J16" s="49">
        <f t="shared" ref="J16:S16" si="9">EOMONTH(J15,Mths_In_Yr-1)</f>
        <v>42185</v>
      </c>
      <c r="K16" s="49">
        <f t="shared" si="9"/>
        <v>42551</v>
      </c>
      <c r="L16" s="49">
        <f t="shared" si="9"/>
        <v>42916</v>
      </c>
      <c r="M16" s="49">
        <f t="shared" si="9"/>
        <v>43281</v>
      </c>
      <c r="N16" s="49">
        <f t="shared" si="9"/>
        <v>43646</v>
      </c>
      <c r="O16" s="49">
        <f t="shared" si="9"/>
        <v>44012</v>
      </c>
      <c r="P16" s="49">
        <f t="shared" si="9"/>
        <v>44377</v>
      </c>
      <c r="Q16" s="49">
        <f t="shared" si="9"/>
        <v>44742</v>
      </c>
      <c r="R16" s="49">
        <f t="shared" si="9"/>
        <v>45107</v>
      </c>
      <c r="S16" s="49">
        <f t="shared" si="9"/>
        <v>45473</v>
      </c>
      <c r="T16" s="49">
        <f t="shared" ref="T16:AA16" si="10">EOMONTH(T15,Mths_In_Yr-1)</f>
        <v>45838</v>
      </c>
      <c r="U16" s="49">
        <f t="shared" si="10"/>
        <v>46203</v>
      </c>
      <c r="V16" s="49">
        <f t="shared" si="10"/>
        <v>46568</v>
      </c>
      <c r="W16" s="49">
        <f t="shared" si="10"/>
        <v>46934</v>
      </c>
      <c r="X16" s="49">
        <f t="shared" si="10"/>
        <v>47299</v>
      </c>
      <c r="Y16" s="49">
        <f t="shared" si="10"/>
        <v>47664</v>
      </c>
      <c r="Z16" s="49">
        <f t="shared" si="10"/>
        <v>48029</v>
      </c>
      <c r="AA16" s="49">
        <f t="shared" si="10"/>
        <v>48395</v>
      </c>
    </row>
    <row r="17" spans="2:32" ht="12.3" outlineLevel="1" x14ac:dyDescent="0.35">
      <c r="B17" s="11" t="s">
        <v>199</v>
      </c>
      <c r="J17" s="21">
        <f>N(I17)+1</f>
        <v>1</v>
      </c>
      <c r="K17" s="21">
        <f t="shared" ref="K17:S17" si="11">N(J17)+1</f>
        <v>2</v>
      </c>
      <c r="L17" s="21">
        <f t="shared" si="11"/>
        <v>3</v>
      </c>
      <c r="M17" s="21">
        <f t="shared" si="11"/>
        <v>4</v>
      </c>
      <c r="N17" s="21">
        <f t="shared" si="11"/>
        <v>5</v>
      </c>
      <c r="O17" s="21">
        <f t="shared" si="11"/>
        <v>6</v>
      </c>
      <c r="P17" s="21">
        <f t="shared" si="11"/>
        <v>7</v>
      </c>
      <c r="Q17" s="21">
        <f t="shared" si="11"/>
        <v>8</v>
      </c>
      <c r="R17" s="21">
        <f t="shared" si="11"/>
        <v>9</v>
      </c>
      <c r="S17" s="21">
        <f t="shared" si="11"/>
        <v>10</v>
      </c>
      <c r="T17" s="21">
        <f t="shared" ref="T17" si="12">N(S17)+1</f>
        <v>11</v>
      </c>
      <c r="U17" s="21">
        <f t="shared" ref="U17" si="13">N(T17)+1</f>
        <v>12</v>
      </c>
      <c r="V17" s="21">
        <f t="shared" ref="V17" si="14">N(U17)+1</f>
        <v>13</v>
      </c>
      <c r="W17" s="21">
        <f t="shared" ref="W17" si="15">N(V17)+1</f>
        <v>14</v>
      </c>
      <c r="X17" s="21">
        <f t="shared" ref="X17" si="16">N(W17)+1</f>
        <v>15</v>
      </c>
      <c r="Y17" s="21">
        <f t="shared" ref="Y17" si="17">N(X17)+1</f>
        <v>16</v>
      </c>
      <c r="Z17" s="21">
        <f t="shared" ref="Z17" si="18">N(Y17)+1</f>
        <v>17</v>
      </c>
      <c r="AA17" s="21">
        <f t="shared" ref="AA17" si="19">N(Z17)+1</f>
        <v>18</v>
      </c>
    </row>
    <row r="18" spans="2:32" ht="12.3" outlineLevel="1" x14ac:dyDescent="0.35">
      <c r="B18" s="11" t="s">
        <v>200</v>
      </c>
      <c r="J18" s="7">
        <f>YEAR(J16)</f>
        <v>2015</v>
      </c>
      <c r="K18" s="7">
        <f t="shared" ref="K18:S18" si="20">YEAR(K16)</f>
        <v>2016</v>
      </c>
      <c r="L18" s="7">
        <f t="shared" si="20"/>
        <v>2017</v>
      </c>
      <c r="M18" s="7">
        <f t="shared" si="20"/>
        <v>2018</v>
      </c>
      <c r="N18" s="7">
        <f t="shared" si="20"/>
        <v>2019</v>
      </c>
      <c r="O18" s="7">
        <f t="shared" si="20"/>
        <v>2020</v>
      </c>
      <c r="P18" s="7">
        <f t="shared" si="20"/>
        <v>2021</v>
      </c>
      <c r="Q18" s="7">
        <f t="shared" si="20"/>
        <v>2022</v>
      </c>
      <c r="R18" s="7">
        <f t="shared" si="20"/>
        <v>2023</v>
      </c>
      <c r="S18" s="7">
        <f t="shared" si="20"/>
        <v>2024</v>
      </c>
      <c r="T18" s="7">
        <f t="shared" ref="T18:AA18" si="21">YEAR(T16)</f>
        <v>2025</v>
      </c>
      <c r="U18" s="7">
        <f t="shared" si="21"/>
        <v>2026</v>
      </c>
      <c r="V18" s="7">
        <f t="shared" si="21"/>
        <v>2027</v>
      </c>
      <c r="W18" s="7">
        <f t="shared" si="21"/>
        <v>2028</v>
      </c>
      <c r="X18" s="7">
        <f t="shared" si="21"/>
        <v>2029</v>
      </c>
      <c r="Y18" s="7">
        <f t="shared" si="21"/>
        <v>2030</v>
      </c>
      <c r="Z18" s="7">
        <f t="shared" si="21"/>
        <v>2031</v>
      </c>
      <c r="AA18" s="7">
        <f t="shared" si="21"/>
        <v>2032</v>
      </c>
    </row>
    <row r="19" spans="2:32" ht="12.3" x14ac:dyDescent="0.35">
      <c r="B19" s="9" t="s">
        <v>201</v>
      </c>
      <c r="E19" s="14" t="s">
        <v>202</v>
      </c>
      <c r="F19" s="14" t="s">
        <v>203</v>
      </c>
      <c r="G19" s="14" t="s">
        <v>204</v>
      </c>
      <c r="H19" s="14" t="s">
        <v>205</v>
      </c>
      <c r="J19" s="50" t="str">
        <f>"FY"&amp;RIGHT(J18,2)</f>
        <v>FY15</v>
      </c>
      <c r="K19" s="50" t="str">
        <f t="shared" ref="K19:S19" si="22">"FY"&amp;RIGHT(K18,2)</f>
        <v>FY16</v>
      </c>
      <c r="L19" s="50" t="str">
        <f t="shared" si="22"/>
        <v>FY17</v>
      </c>
      <c r="M19" s="50" t="str">
        <f t="shared" si="22"/>
        <v>FY18</v>
      </c>
      <c r="N19" s="50" t="str">
        <f t="shared" si="22"/>
        <v>FY19</v>
      </c>
      <c r="O19" s="50" t="str">
        <f t="shared" si="22"/>
        <v>FY20</v>
      </c>
      <c r="P19" s="50" t="str">
        <f t="shared" si="22"/>
        <v>FY21</v>
      </c>
      <c r="Q19" s="50" t="str">
        <f t="shared" si="22"/>
        <v>FY22</v>
      </c>
      <c r="R19" s="50" t="str">
        <f t="shared" si="22"/>
        <v>FY23</v>
      </c>
      <c r="S19" s="50" t="str">
        <f t="shared" si="22"/>
        <v>FY24</v>
      </c>
      <c r="T19" s="50" t="str">
        <f t="shared" ref="T19:AA19" si="23">"FY"&amp;RIGHT(T18,2)</f>
        <v>FY25</v>
      </c>
      <c r="U19" s="50" t="str">
        <f t="shared" si="23"/>
        <v>FY26</v>
      </c>
      <c r="V19" s="50" t="str">
        <f t="shared" si="23"/>
        <v>FY27</v>
      </c>
      <c r="W19" s="50" t="str">
        <f t="shared" si="23"/>
        <v>FY28</v>
      </c>
      <c r="X19" s="50" t="str">
        <f t="shared" si="23"/>
        <v>FY29</v>
      </c>
      <c r="Y19" s="50" t="str">
        <f t="shared" si="23"/>
        <v>FY30</v>
      </c>
      <c r="Z19" s="50" t="str">
        <f t="shared" si="23"/>
        <v>FY31</v>
      </c>
      <c r="AA19" s="50" t="str">
        <f t="shared" si="23"/>
        <v>FY32</v>
      </c>
      <c r="AB19" s="50"/>
      <c r="AC19" s="50" t="str">
        <f>J19&amp;"-"&amp;N19</f>
        <v>FY15-FY19</v>
      </c>
      <c r="AD19" s="50" t="str">
        <f>O19&amp;"-"&amp;S19</f>
        <v>FY20-FY24</v>
      </c>
      <c r="AE19" s="50" t="str">
        <f>T19&amp;"-"&amp;V19</f>
        <v>FY25-FY27</v>
      </c>
      <c r="AF19" s="50" t="str">
        <f>W19&amp;"-"&amp;AA19</f>
        <v>FY28-FY32</v>
      </c>
    </row>
    <row r="20" spans="2:32" x14ac:dyDescent="0.35">
      <c r="L20" s="17"/>
      <c r="M20" s="18"/>
      <c r="N20" s="18"/>
      <c r="O20" s="18"/>
    </row>
    <row r="21" spans="2:32" s="2" customFormat="1" ht="15" x14ac:dyDescent="0.35">
      <c r="B21" s="2" t="s">
        <v>191</v>
      </c>
    </row>
    <row r="22" spans="2:32" x14ac:dyDescent="0.35">
      <c r="L22" s="17"/>
      <c r="M22" s="18"/>
      <c r="N22" s="18"/>
      <c r="O22" s="18"/>
    </row>
    <row r="23" spans="2:32" ht="12.3" x14ac:dyDescent="0.35">
      <c r="C23" s="4" t="s">
        <v>206</v>
      </c>
      <c r="E23" s="14" t="s">
        <v>207</v>
      </c>
    </row>
    <row r="24" spans="2:32" x14ac:dyDescent="0.35">
      <c r="E24" s="15"/>
    </row>
    <row r="25" spans="2:32" ht="12.3" x14ac:dyDescent="0.35">
      <c r="D25" s="12">
        <v>1</v>
      </c>
      <c r="E25" s="16" t="s">
        <v>208</v>
      </c>
    </row>
    <row r="26" spans="2:32" ht="12.3" x14ac:dyDescent="0.35">
      <c r="D26" s="12">
        <v>3</v>
      </c>
      <c r="E26" s="16" t="s">
        <v>209</v>
      </c>
    </row>
    <row r="27" spans="2:32" ht="12.3" x14ac:dyDescent="0.35">
      <c r="D27" s="12">
        <v>4</v>
      </c>
      <c r="E27" s="16" t="s">
        <v>210</v>
      </c>
    </row>
    <row r="28" spans="2:32" ht="12.3" x14ac:dyDescent="0.35">
      <c r="D28" s="12">
        <v>12</v>
      </c>
      <c r="E28" s="16" t="s">
        <v>211</v>
      </c>
    </row>
    <row r="29" spans="2:32" ht="12.3" x14ac:dyDescent="0.35">
      <c r="D29" s="12">
        <v>7</v>
      </c>
      <c r="E29" s="16" t="s">
        <v>212</v>
      </c>
    </row>
    <row r="30" spans="2:32" ht="12.3" x14ac:dyDescent="0.35">
      <c r="D30" s="12">
        <v>365</v>
      </c>
      <c r="E30" s="16" t="s">
        <v>213</v>
      </c>
    </row>
    <row r="31" spans="2:32" ht="12.3" x14ac:dyDescent="0.35">
      <c r="D31" s="12">
        <v>0.5</v>
      </c>
      <c r="E31" s="16" t="s">
        <v>214</v>
      </c>
    </row>
    <row r="32" spans="2:32" ht="12.3" x14ac:dyDescent="0.35">
      <c r="D32" s="12">
        <v>0.01</v>
      </c>
      <c r="E32" s="16" t="s">
        <v>215</v>
      </c>
    </row>
    <row r="33" spans="3:5" ht="12.3" x14ac:dyDescent="0.35">
      <c r="D33" s="12">
        <v>1E-3</v>
      </c>
      <c r="E33" s="16" t="s">
        <v>216</v>
      </c>
    </row>
    <row r="34" spans="3:5" ht="12.3" x14ac:dyDescent="0.35">
      <c r="D34" s="12" t="s">
        <v>217</v>
      </c>
      <c r="E34" s="16" t="s">
        <v>217</v>
      </c>
    </row>
    <row r="35" spans="3:5" ht="12.3" x14ac:dyDescent="0.35">
      <c r="D35" s="12" t="s">
        <v>51</v>
      </c>
      <c r="E35" s="16" t="s">
        <v>218</v>
      </c>
    </row>
    <row r="36" spans="3:5" ht="12.3" x14ac:dyDescent="0.35">
      <c r="D36" s="12" t="s">
        <v>219</v>
      </c>
      <c r="E36" s="16" t="s">
        <v>219</v>
      </c>
    </row>
    <row r="37" spans="3:5" x14ac:dyDescent="0.35">
      <c r="E37" s="15"/>
    </row>
    <row r="38" spans="3:5" ht="12.3" x14ac:dyDescent="0.35">
      <c r="C38" s="4" t="s">
        <v>206</v>
      </c>
      <c r="E38" s="14" t="s">
        <v>207</v>
      </c>
    </row>
    <row r="39" spans="3:5" ht="12.3" x14ac:dyDescent="0.35">
      <c r="E39" s="16" t="s">
        <v>220</v>
      </c>
    </row>
    <row r="40" spans="3:5" ht="12.3" x14ac:dyDescent="0.35">
      <c r="D40" s="12" t="s">
        <v>221</v>
      </c>
      <c r="E40" s="16" t="s">
        <v>221</v>
      </c>
    </row>
    <row r="41" spans="3:5" ht="12.3" x14ac:dyDescent="0.35">
      <c r="D41" s="12" t="s">
        <v>222</v>
      </c>
      <c r="E41" s="16" t="s">
        <v>222</v>
      </c>
    </row>
    <row r="42" spans="3:5" x14ac:dyDescent="0.35">
      <c r="E42" s="15"/>
    </row>
    <row r="43" spans="3:5" ht="12.3" x14ac:dyDescent="0.35">
      <c r="C43" s="4" t="s">
        <v>223</v>
      </c>
      <c r="E43" s="14" t="s">
        <v>207</v>
      </c>
    </row>
    <row r="44" spans="3:5" ht="12.3" x14ac:dyDescent="0.35">
      <c r="E44" s="16" t="s">
        <v>224</v>
      </c>
    </row>
    <row r="45" spans="3:5" ht="12.3" x14ac:dyDescent="0.35">
      <c r="D45" s="12" t="s">
        <v>61</v>
      </c>
      <c r="E45" s="16" t="s">
        <v>61</v>
      </c>
    </row>
    <row r="46" spans="3:5" ht="12.3" x14ac:dyDescent="0.35">
      <c r="D46" s="12" t="s">
        <v>225</v>
      </c>
      <c r="E46" s="16" t="s">
        <v>225</v>
      </c>
    </row>
    <row r="47" spans="3:5" ht="12.3" x14ac:dyDescent="0.35">
      <c r="D47" s="12" t="s">
        <v>226</v>
      </c>
      <c r="E47" s="16" t="s">
        <v>227</v>
      </c>
    </row>
    <row r="48" spans="3:5" ht="12.3" x14ac:dyDescent="0.35">
      <c r="D48" s="12" t="s">
        <v>75</v>
      </c>
      <c r="E48" s="16" t="s">
        <v>228</v>
      </c>
    </row>
    <row r="49" spans="3:5" ht="12.3" x14ac:dyDescent="0.35">
      <c r="D49" s="12" t="s">
        <v>65</v>
      </c>
      <c r="E49" s="16" t="s">
        <v>65</v>
      </c>
    </row>
    <row r="50" spans="3:5" ht="12.3" x14ac:dyDescent="0.35">
      <c r="D50" s="12" t="s">
        <v>229</v>
      </c>
      <c r="E50" s="16" t="s">
        <v>229</v>
      </c>
    </row>
    <row r="51" spans="3:5" ht="12.3" x14ac:dyDescent="0.35">
      <c r="D51" s="12" t="s">
        <v>230</v>
      </c>
      <c r="E51" s="58" t="str">
        <f t="shared" ref="E51:E60" si="24">NA</f>
        <v>N/A</v>
      </c>
    </row>
    <row r="52" spans="3:5" ht="12.3" x14ac:dyDescent="0.35">
      <c r="D52" s="12" t="s">
        <v>231</v>
      </c>
      <c r="E52" s="58" t="str">
        <f t="shared" si="24"/>
        <v>N/A</v>
      </c>
    </row>
    <row r="53" spans="3:5" ht="12.3" x14ac:dyDescent="0.35">
      <c r="D53" s="12" t="s">
        <v>232</v>
      </c>
      <c r="E53" s="58" t="str">
        <f t="shared" si="24"/>
        <v>N/A</v>
      </c>
    </row>
    <row r="54" spans="3:5" ht="12.3" x14ac:dyDescent="0.35">
      <c r="D54" s="12" t="s">
        <v>45</v>
      </c>
      <c r="E54" s="58" t="str">
        <f t="shared" si="24"/>
        <v>N/A</v>
      </c>
    </row>
    <row r="55" spans="3:5" ht="12.3" x14ac:dyDescent="0.35">
      <c r="D55" s="12" t="s">
        <v>233</v>
      </c>
      <c r="E55" s="58" t="str">
        <f t="shared" si="24"/>
        <v>N/A</v>
      </c>
    </row>
    <row r="56" spans="3:5" ht="12.3" x14ac:dyDescent="0.35">
      <c r="D56" s="12" t="s">
        <v>234</v>
      </c>
      <c r="E56" s="58" t="str">
        <f t="shared" si="24"/>
        <v>N/A</v>
      </c>
    </row>
    <row r="57" spans="3:5" ht="12.3" x14ac:dyDescent="0.35">
      <c r="D57" s="12" t="s">
        <v>235</v>
      </c>
      <c r="E57" s="58" t="str">
        <f t="shared" si="24"/>
        <v>N/A</v>
      </c>
    </row>
    <row r="58" spans="3:5" ht="12.3" x14ac:dyDescent="0.35">
      <c r="D58" s="12" t="s">
        <v>50</v>
      </c>
      <c r="E58" s="58" t="str">
        <f t="shared" si="24"/>
        <v>N/A</v>
      </c>
    </row>
    <row r="59" spans="3:5" ht="12.3" x14ac:dyDescent="0.35">
      <c r="D59" s="12" t="s">
        <v>236</v>
      </c>
      <c r="E59" s="58" t="str">
        <f t="shared" si="24"/>
        <v>N/A</v>
      </c>
    </row>
    <row r="60" spans="3:5" ht="12.3" x14ac:dyDescent="0.35">
      <c r="D60" s="12" t="s">
        <v>237</v>
      </c>
      <c r="E60" s="58" t="str">
        <f t="shared" si="24"/>
        <v>N/A</v>
      </c>
    </row>
    <row r="61" spans="3:5" ht="12.3" x14ac:dyDescent="0.35">
      <c r="D61" s="12" t="s">
        <v>238</v>
      </c>
      <c r="E61" s="58" t="s">
        <v>239</v>
      </c>
    </row>
    <row r="62" spans="3:5" ht="12.3" x14ac:dyDescent="0.35">
      <c r="D62" s="12" t="str">
        <f>NA</f>
        <v>N/A</v>
      </c>
      <c r="E62" s="16" t="s">
        <v>240</v>
      </c>
    </row>
    <row r="63" spans="3:5" x14ac:dyDescent="0.35">
      <c r="E63" s="15"/>
    </row>
    <row r="64" spans="3:5" ht="12.3" x14ac:dyDescent="0.35">
      <c r="C64" s="4" t="s">
        <v>204</v>
      </c>
      <c r="E64" s="14" t="s">
        <v>207</v>
      </c>
    </row>
    <row r="65" spans="3:6" ht="12.3" x14ac:dyDescent="0.35">
      <c r="E65" s="16" t="s">
        <v>241</v>
      </c>
    </row>
    <row r="66" spans="3:6" ht="12.3" x14ac:dyDescent="0.35">
      <c r="D66" s="12" t="s">
        <v>242</v>
      </c>
      <c r="E66" s="16" t="s">
        <v>243</v>
      </c>
    </row>
    <row r="67" spans="3:6" ht="12.3" x14ac:dyDescent="0.35">
      <c r="D67" s="12" t="s">
        <v>76</v>
      </c>
      <c r="E67" s="16" t="s">
        <v>244</v>
      </c>
    </row>
    <row r="68" spans="3:6" ht="12.3" x14ac:dyDescent="0.35">
      <c r="D68" s="12" t="s">
        <v>245</v>
      </c>
      <c r="E68" s="16" t="s">
        <v>246</v>
      </c>
    </row>
    <row r="69" spans="3:6" ht="12.3" x14ac:dyDescent="0.35">
      <c r="D69" s="12" t="s">
        <v>77</v>
      </c>
      <c r="E69" s="16" t="s">
        <v>247</v>
      </c>
    </row>
    <row r="70" spans="3:6" ht="12.3" x14ac:dyDescent="0.35">
      <c r="D70" s="12" t="str">
        <f>NA</f>
        <v>N/A</v>
      </c>
      <c r="E70" s="16" t="s">
        <v>240</v>
      </c>
    </row>
    <row r="71" spans="3:6" ht="12.3" x14ac:dyDescent="0.35">
      <c r="D71" s="12" t="s">
        <v>46</v>
      </c>
      <c r="E71" s="16" t="s">
        <v>46</v>
      </c>
    </row>
    <row r="72" spans="3:6" x14ac:dyDescent="0.35">
      <c r="E72" s="15"/>
    </row>
    <row r="73" spans="3:6" ht="12.3" x14ac:dyDescent="0.35">
      <c r="C73" s="4" t="s">
        <v>205</v>
      </c>
      <c r="E73" s="14"/>
      <c r="F73" s="14" t="s">
        <v>207</v>
      </c>
    </row>
    <row r="74" spans="3:6" ht="12.3" x14ac:dyDescent="0.35">
      <c r="D74" s="16" t="s">
        <v>248</v>
      </c>
      <c r="E74" s="16" t="s">
        <v>249</v>
      </c>
    </row>
    <row r="75" spans="3:6" ht="12.3" x14ac:dyDescent="0.35">
      <c r="D75" s="12" t="s">
        <v>250</v>
      </c>
      <c r="E75" s="12">
        <v>0</v>
      </c>
      <c r="F75" s="16" t="s">
        <v>251</v>
      </c>
    </row>
    <row r="76" spans="3:6" ht="12.3" x14ac:dyDescent="0.35">
      <c r="D76" s="12" t="s">
        <v>252</v>
      </c>
      <c r="E76" s="12">
        <v>0.5</v>
      </c>
      <c r="F76" s="16" t="s">
        <v>253</v>
      </c>
    </row>
    <row r="77" spans="3:6" ht="12.3" x14ac:dyDescent="0.35">
      <c r="D77" s="12" t="s">
        <v>254</v>
      </c>
      <c r="E77" s="12">
        <v>1</v>
      </c>
      <c r="F77" s="16" t="s">
        <v>255</v>
      </c>
    </row>
    <row r="78" spans="3:6" ht="12.3" x14ac:dyDescent="0.35">
      <c r="D78" s="12" t="str">
        <f>NA</f>
        <v>N/A</v>
      </c>
      <c r="E78" s="12" t="str">
        <f>NA</f>
        <v>N/A</v>
      </c>
      <c r="F78" s="16"/>
    </row>
    <row r="79" spans="3:6" x14ac:dyDescent="0.35">
      <c r="E79" s="15"/>
    </row>
    <row r="80" spans="3:6" ht="12.3" x14ac:dyDescent="0.35">
      <c r="C80" s="4" t="s">
        <v>256</v>
      </c>
      <c r="E80" s="14" t="s">
        <v>207</v>
      </c>
    </row>
    <row r="81" spans="2:5" ht="12.3" x14ac:dyDescent="0.35">
      <c r="E81" s="16" t="s">
        <v>257</v>
      </c>
    </row>
    <row r="82" spans="2:5" ht="12.3" x14ac:dyDescent="0.35">
      <c r="D82" s="12" t="s">
        <v>105</v>
      </c>
      <c r="E82" s="16"/>
    </row>
    <row r="83" spans="2:5" ht="12.3" x14ac:dyDescent="0.35">
      <c r="D83" s="12" t="s">
        <v>258</v>
      </c>
    </row>
    <row r="84" spans="2:5" ht="12.3" x14ac:dyDescent="0.35">
      <c r="D84" s="12" t="s">
        <v>106</v>
      </c>
      <c r="E84" s="16" t="s">
        <v>259</v>
      </c>
    </row>
    <row r="86" spans="2:5" s="2" customFormat="1" ht="15" x14ac:dyDescent="0.35">
      <c r="B86" s="2" t="s">
        <v>31</v>
      </c>
    </row>
  </sheetData>
  <conditionalFormatting sqref="B2">
    <cfRule type="cellIs" dxfId="1" priority="1" operator="notEqual">
      <formula>"No Errors Found"</formula>
    </cfRule>
  </conditionalFormatting>
  <hyperlinks>
    <hyperlink ref="B3:E3" location="TOC!A1" display="TOC!A1" xr:uid="{00000000-0004-0000-0700-000000000000}"/>
  </hyperlink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1:H22"/>
  <sheetViews>
    <sheetView showGridLines="0" workbookViewId="0">
      <pane ySplit="5" topLeftCell="A6" activePane="bottomLeft" state="frozen"/>
      <selection pane="bottomLeft" activeCell="A6" sqref="A6"/>
    </sheetView>
  </sheetViews>
  <sheetFormatPr defaultRowHeight="10.199999999999999" x14ac:dyDescent="0.35"/>
  <cols>
    <col min="1" max="3" width="2.796875" customWidth="1"/>
    <col min="4" max="4" width="25.796875" customWidth="1"/>
    <col min="5" max="7" width="3.796875" customWidth="1"/>
  </cols>
  <sheetData>
    <row r="1" spans="2:8" ht="18.899999999999999" x14ac:dyDescent="0.35">
      <c r="B1" s="3" t="s">
        <v>260</v>
      </c>
    </row>
    <row r="2" spans="2:8" x14ac:dyDescent="0.35">
      <c r="B2" s="13" t="str">
        <f>Title_Msg</f>
        <v>No Errors Found</v>
      </c>
    </row>
    <row r="3" spans="2:8" x14ac:dyDescent="0.35">
      <c r="B3" s="47" t="str">
        <f>TOC!B1</f>
        <v>Table of Contents</v>
      </c>
      <c r="C3" s="42"/>
      <c r="D3" s="42"/>
      <c r="E3" s="42"/>
    </row>
    <row r="4" spans="2:8" ht="12.3" x14ac:dyDescent="0.35">
      <c r="B4" s="40" t="str">
        <f>Model_Name</f>
        <v>System Control and Market Operator Charges - Power and Water Corporation</v>
      </c>
    </row>
    <row r="6" spans="2:8" s="2" customFormat="1" ht="15" x14ac:dyDescent="0.35">
      <c r="B6" s="2" t="s">
        <v>261</v>
      </c>
    </row>
    <row r="8" spans="2:8" ht="12.3" x14ac:dyDescent="0.35">
      <c r="D8" s="6" t="s">
        <v>262</v>
      </c>
      <c r="H8" s="7" t="str">
        <f>IF(H20=0,"No Errors Found","Errors Found")</f>
        <v>No Errors Found</v>
      </c>
    </row>
    <row r="9" spans="2:8" ht="12.3" x14ac:dyDescent="0.35">
      <c r="D9" s="6" t="s">
        <v>263</v>
      </c>
      <c r="H9" s="6"/>
    </row>
    <row r="10" spans="2:8" ht="12.3" x14ac:dyDescent="0.35">
      <c r="D10" s="6" t="s">
        <v>264</v>
      </c>
      <c r="H10" s="24" t="str">
        <f>H8&amp;IF(H9="","",", " &amp;H9)</f>
        <v>No Errors Found</v>
      </c>
    </row>
    <row r="12" spans="2:8" s="2" customFormat="1" ht="15" x14ac:dyDescent="0.35">
      <c r="B12" s="2" t="s">
        <v>265</v>
      </c>
    </row>
    <row r="14" spans="2:8" s="8" customFormat="1" ht="14.1" x14ac:dyDescent="0.35">
      <c r="C14" s="8" t="s">
        <v>266</v>
      </c>
    </row>
    <row r="16" spans="2:8" ht="12.3" x14ac:dyDescent="0.35">
      <c r="D16" s="6" t="str">
        <f>Inputs!$B$1</f>
        <v>Inputs</v>
      </c>
      <c r="H16" s="59">
        <f>Inputs!$A$1</f>
        <v>0</v>
      </c>
    </row>
    <row r="17" spans="2:8" ht="12.3" x14ac:dyDescent="0.35">
      <c r="D17" s="11" t="str">
        <f>'Outputs | System Control'!$B$1</f>
        <v>Output - System Control Charges</v>
      </c>
      <c r="H17" s="59">
        <f>'Outputs | System Control'!$A$1</f>
        <v>0</v>
      </c>
    </row>
    <row r="18" spans="2:8" ht="12.3" x14ac:dyDescent="0.35">
      <c r="D18" s="6" t="str">
        <f>'Outputs | Market Operator'!B1</f>
        <v>Output - Market Operator Charges</v>
      </c>
      <c r="H18" s="59">
        <f>'Outputs | Market Operator'!A1</f>
        <v>0</v>
      </c>
    </row>
    <row r="19" spans="2:8" ht="12.3" x14ac:dyDescent="0.35">
      <c r="C19" s="20"/>
      <c r="H19" s="22"/>
    </row>
    <row r="20" spans="2:8" ht="12.3" x14ac:dyDescent="0.35">
      <c r="C20" s="9" t="s">
        <v>267</v>
      </c>
      <c r="H20" s="23">
        <f>IF(SUM($H$16:$H$18)&gt;0,1,0)</f>
        <v>0</v>
      </c>
    </row>
    <row r="22" spans="2:8" s="2" customFormat="1" ht="15" x14ac:dyDescent="0.35">
      <c r="B22" s="2" t="s">
        <v>31</v>
      </c>
    </row>
  </sheetData>
  <conditionalFormatting sqref="B2">
    <cfRule type="cellIs" dxfId="0" priority="3" operator="notEqual">
      <formula>"No Errors Found"</formula>
    </cfRule>
  </conditionalFormatting>
  <hyperlinks>
    <hyperlink ref="B3:E3" location="TOC!A1" display="TOC!A1" xr:uid="{00000000-0004-0000-0800-000000000000}"/>
  </hyperlink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W o r k b o o k S t a t e   x m l n s : i = " h t t p : / / w w w . w 3 . o r g / 2 0 0 1 / X M L S c h e m a - i n s t a n c e "   x m l n s = " h t t p : / / s c h e m a s . m i c r o s o f t . c o m / P o w e r B I A d d I n " > < L a s t P r o v i d e d R a n g e N a m e I d > 0 < / L a s t P r o v i d e d R a n g e N a m e I d > < L a s t U s e d G r o u p O b j e c t I d > < / L a s t U s e d G r o u p O b j e c t I d > < T i l e s L i s t > < T i l e s / > < / T i l e s L i s t > < / W o r k b o o k S t a t e > 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316A975E5FD31544BC74FDC29EF6BD93" ma:contentTypeVersion="4" ma:contentTypeDescription="Create a new document." ma:contentTypeScope="" ma:versionID="0a5a596a6abf37fbc48a48ed73ea40a4">
  <xsd:schema xmlns:xsd="http://www.w3.org/2001/XMLSchema" xmlns:xs="http://www.w3.org/2001/XMLSchema" xmlns:p="http://schemas.microsoft.com/office/2006/metadata/properties" xmlns:ns2="d9deae47-28e4-41cd-88de-010cd307f72c" targetNamespace="http://schemas.microsoft.com/office/2006/metadata/properties" ma:root="true" ma:fieldsID="ebf0806ef09db608679d75bc01f4768c" ns2:_="">
    <xsd:import namespace="d9deae47-28e4-41cd-88de-010cd307f72c"/>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9deae47-28e4-41cd-88de-010cd307f72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96C486E-A842-4FEC-911A-C0BF854D8F70}">
  <ds:schemaRefs>
    <ds:schemaRef ds:uri="http://schemas.microsoft.com/PowerBIAddIn"/>
  </ds:schemaRefs>
</ds:datastoreItem>
</file>

<file path=customXml/itemProps2.xml><?xml version="1.0" encoding="utf-8"?>
<ds:datastoreItem xmlns:ds="http://schemas.openxmlformats.org/officeDocument/2006/customXml" ds:itemID="{4150D141-EA43-4C22-B987-F759E1B563FC}">
  <ds:schemaRefs>
    <ds:schemaRef ds:uri="http://schemas.microsoft.com/office/2006/metadata/properties"/>
    <ds:schemaRef ds:uri="09b59761-9056-4ebb-83a4-12db4fcc96a1"/>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d231c877-1000-4f47-8232-777e724d7c63"/>
    <ds:schemaRef ds:uri="http://www.w3.org/XML/1998/namespace"/>
    <ds:schemaRef ds:uri="http://purl.org/dc/dcmitype/"/>
  </ds:schemaRefs>
</ds:datastoreItem>
</file>

<file path=customXml/itemProps3.xml><?xml version="1.0" encoding="utf-8"?>
<ds:datastoreItem xmlns:ds="http://schemas.openxmlformats.org/officeDocument/2006/customXml" ds:itemID="{539930B7-FF09-44B0-B2D6-7AB20BAE38C7}">
  <ds:schemaRefs>
    <ds:schemaRef ds:uri="http://schemas.microsoft.com/sharepoint/v3/contenttype/forms"/>
  </ds:schemaRefs>
</ds:datastoreItem>
</file>

<file path=customXml/itemProps4.xml><?xml version="1.0" encoding="utf-8"?>
<ds:datastoreItem xmlns:ds="http://schemas.openxmlformats.org/officeDocument/2006/customXml" ds:itemID="{BB0D7506-D577-4FB4-A385-3C7622CF71C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40</vt:i4>
      </vt:variant>
    </vt:vector>
  </HeadingPairs>
  <TitlesOfParts>
    <vt:vector size="49" baseType="lpstr">
      <vt:lpstr>Cover</vt:lpstr>
      <vt:lpstr>TOC</vt:lpstr>
      <vt:lpstr>Diagram</vt:lpstr>
      <vt:lpstr>Inputs</vt:lpstr>
      <vt:lpstr>Outputs | System Control</vt:lpstr>
      <vt:lpstr>Outputs | Market Operator</vt:lpstr>
      <vt:lpstr>Impacts</vt:lpstr>
      <vt:lpstr>Lookup</vt:lpstr>
      <vt:lpstr>Checks</vt:lpstr>
      <vt:lpstr>Base_Year</vt:lpstr>
      <vt:lpstr>Cents_to_Dollars</vt:lpstr>
      <vt:lpstr>Days_In_Wk</vt:lpstr>
      <vt:lpstr>Days_In_Yr</vt:lpstr>
      <vt:lpstr>Dollars</vt:lpstr>
      <vt:lpstr>Dollars_to_Thousands</vt:lpstr>
      <vt:lpstr>End_year</vt:lpstr>
      <vt:lpstr>Error</vt:lpstr>
      <vt:lpstr>Factor</vt:lpstr>
      <vt:lpstr>Half</vt:lpstr>
      <vt:lpstr>Kilometres</vt:lpstr>
      <vt:lpstr>LU_Basis</vt:lpstr>
      <vt:lpstr>LU_Revenue_Input</vt:lpstr>
      <vt:lpstr>LU_Timing</vt:lpstr>
      <vt:lpstr>LU_Timing_Value</vt:lpstr>
      <vt:lpstr>LU_Units</vt:lpstr>
      <vt:lpstr>Mid_year</vt:lpstr>
      <vt:lpstr>Millions</vt:lpstr>
      <vt:lpstr>Model_Name</vt:lpstr>
      <vt:lpstr>Model_Start_Date</vt:lpstr>
      <vt:lpstr>Mths_In_Mth</vt:lpstr>
      <vt:lpstr>Mths_In_Qtr</vt:lpstr>
      <vt:lpstr>Mths_In_Yr</vt:lpstr>
      <vt:lpstr>NA</vt:lpstr>
      <vt:lpstr>No</vt:lpstr>
      <vt:lpstr>No_Input</vt:lpstr>
      <vt:lpstr>Nominal</vt:lpstr>
      <vt:lpstr>Number</vt:lpstr>
      <vt:lpstr>Ok</vt:lpstr>
      <vt:lpstr>Percent</vt:lpstr>
      <vt:lpstr>Qtrs_In_Yr</vt:lpstr>
      <vt:lpstr>Real2018</vt:lpstr>
      <vt:lpstr>Real2019</vt:lpstr>
      <vt:lpstr>Real2020</vt:lpstr>
      <vt:lpstr>Real2024</vt:lpstr>
      <vt:lpstr>Start_year</vt:lpstr>
      <vt:lpstr>Thousands</vt:lpstr>
      <vt:lpstr>Title_Msg</vt:lpstr>
      <vt:lpstr>Yes</vt:lpstr>
      <vt:lpstr>Yes_No</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ower and Water Corporation</dc:creator>
  <cp:keywords/>
  <dc:description/>
  <cp:lastModifiedBy>Ryan Barrett</cp:lastModifiedBy>
  <cp:revision/>
  <dcterms:created xsi:type="dcterms:W3CDTF">2012-02-19T06:14:59Z</dcterms:created>
  <dcterms:modified xsi:type="dcterms:W3CDTF">2025-06-10T07:11: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16A975E5FD31544BC74FDC29EF6BD93</vt:lpwstr>
  </property>
  <property fmtid="{D5CDD505-2E9C-101B-9397-08002B2CF9AE}" pid="3" name="MediaServiceImageTags">
    <vt:lpwstr/>
  </property>
  <property fmtid="{D5CDD505-2E9C-101B-9397-08002B2CF9AE}" pid="4" name="Order">
    <vt:r8>346400</vt:r8>
  </property>
  <property fmtid="{D5CDD505-2E9C-101B-9397-08002B2CF9AE}" pid="5" name="xd_Signature">
    <vt:bool>false</vt:bool>
  </property>
  <property fmtid="{D5CDD505-2E9C-101B-9397-08002B2CF9AE}" pid="6" name="xd_ProgID">
    <vt:lpwstr/>
  </property>
  <property fmtid="{D5CDD505-2E9C-101B-9397-08002B2CF9AE}" pid="7" name="_SourceUrl">
    <vt:lpwstr/>
  </property>
  <property fmtid="{D5CDD505-2E9C-101B-9397-08002B2CF9AE}" pid="8" name="_SharedFileIndex">
    <vt:lpwstr/>
  </property>
  <property fmtid="{D5CDD505-2E9C-101B-9397-08002B2CF9AE}" pid="9" name="ComplianceAssetId">
    <vt:lpwstr/>
  </property>
  <property fmtid="{D5CDD505-2E9C-101B-9397-08002B2CF9AE}" pid="10" name="TemplateUrl">
    <vt:lpwstr/>
  </property>
  <property fmtid="{D5CDD505-2E9C-101B-9397-08002B2CF9AE}" pid="11" name="_ExtendedDescription">
    <vt:lpwstr/>
  </property>
  <property fmtid="{D5CDD505-2E9C-101B-9397-08002B2CF9AE}" pid="12" name="TriggerFlowInfo">
    <vt:lpwstr/>
  </property>
</Properties>
</file>